shared" si="118"/>
        <v>#N/A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1.8250999999999997</v>
      </c>
      <c r="BF37">
        <f t="shared" si="116"/>
        <v>2.266</v>
      </c>
      <c r="BG37">
        <f t="shared" si="116"/>
        <v>2.7330000000000001</v>
      </c>
      <c r="BH37">
        <f t="shared" si="116"/>
        <v>3.9809999999999999</v>
      </c>
      <c r="BI37" t="e">
        <f t="shared" si="116"/>
        <v>#N/A</v>
      </c>
      <c r="BJ37" t="e">
        <f t="shared" si="116"/>
        <v>#N/A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28520092405099395</v>
      </c>
      <c r="X38">
        <f t="shared" si="103"/>
        <v>0.28520092405099395</v>
      </c>
      <c r="Y38">
        <f t="shared" si="117"/>
        <v>0.27397935776356691</v>
      </c>
      <c r="AA38">
        <f t="shared" si="114"/>
        <v>-1.1221566287427043E-2</v>
      </c>
      <c r="AB38">
        <f t="shared" si="99"/>
        <v>-1.1221566287427043E-2</v>
      </c>
      <c r="AC38">
        <v>2</v>
      </c>
      <c r="AN38">
        <f t="shared" si="115"/>
        <v>4</v>
      </c>
      <c r="AO38">
        <f t="shared" si="116"/>
        <v>2.5710236276650082</v>
      </c>
      <c r="AP38">
        <f t="shared" si="116"/>
        <v>3.6499100084136975</v>
      </c>
      <c r="AQ38">
        <f t="shared" si="116"/>
        <v>4.7287963891623876</v>
      </c>
      <c r="AR38">
        <f t="shared" si="116"/>
        <v>7.9654555314084554</v>
      </c>
      <c r="AS38" t="e">
        <f t="shared" si="116"/>
        <v>#N/A</v>
      </c>
      <c r="AT38" t="e">
        <f t="shared" si="116"/>
        <v>#N/A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2.68</v>
      </c>
      <c r="BF38">
        <f t="shared" si="116"/>
        <v>3.5062999999999995</v>
      </c>
      <c r="BG38">
        <f t="shared" si="116"/>
        <v>4.2881999999999998</v>
      </c>
      <c r="BH38">
        <f t="shared" si="116"/>
        <v>6.98</v>
      </c>
      <c r="BI38" t="e">
        <f t="shared" si="116"/>
        <v>#N/A</v>
      </c>
      <c r="BJ38" t="e">
        <f t="shared" si="116"/>
        <v>#N/A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18089725036179452</v>
      </c>
      <c r="X39">
        <f t="shared" si="103"/>
        <v>0.18089725036179452</v>
      </c>
      <c r="Y39">
        <f t="shared" si="117"/>
        <v>0.17000264447955379</v>
      </c>
      <c r="AA39">
        <f t="shared" si="114"/>
        <v>-1.0894605882240727E-2</v>
      </c>
      <c r="AB39">
        <f t="shared" si="99"/>
        <v>-1.0894605882240727E-2</v>
      </c>
      <c r="AC39">
        <v>2</v>
      </c>
      <c r="AN39">
        <f t="shared" si="115"/>
        <v>8</v>
      </c>
      <c r="AO39">
        <f t="shared" si="116"/>
        <v>3.7244886766196617</v>
      </c>
      <c r="AP39">
        <f t="shared" si="116"/>
        <v>5.8822614381170402</v>
      </c>
      <c r="AQ39">
        <f t="shared" si="116"/>
        <v>8.0400341996144196</v>
      </c>
      <c r="AR39">
        <f t="shared" si="116"/>
        <v>14.513352484106555</v>
      </c>
      <c r="AS39" t="e">
        <f t="shared" si="116"/>
        <v>#N/A</v>
      </c>
      <c r="AT39" t="e">
        <f t="shared" si="116"/>
        <v>#N/A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4</v>
      </c>
      <c r="BF39">
        <f t="shared" si="116"/>
        <v>5.5279999999999996</v>
      </c>
      <c r="BG39">
        <f t="shared" si="116"/>
        <v>7.0820999999999987</v>
      </c>
      <c r="BH39">
        <f t="shared" si="116"/>
        <v>11.98</v>
      </c>
      <c r="BI39" t="e">
        <f t="shared" si="116"/>
        <v>#N/A</v>
      </c>
      <c r="BJ39" t="e">
        <f t="shared" si="116"/>
        <v>#N/A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>
        <f t="shared" si="113"/>
        <v>0.10829542993285683</v>
      </c>
      <c r="X40">
        <f t="shared" si="103"/>
        <v>0.10829542993285683</v>
      </c>
      <c r="Y40">
        <f t="shared" si="117"/>
        <v>9.6646704409652187E-2</v>
      </c>
      <c r="AA40">
        <f t="shared" si="114"/>
        <v>-1.1648725523204645E-2</v>
      </c>
      <c r="AB40">
        <f t="shared" si="99"/>
        <v>-1.1648725523204645E-2</v>
      </c>
      <c r="AC40">
        <v>2</v>
      </c>
      <c r="AN40">
        <f t="shared" si="115"/>
        <v>16</v>
      </c>
      <c r="AO40">
        <f t="shared" si="116"/>
        <v>6.0314187745289685</v>
      </c>
      <c r="AP40">
        <f t="shared" si="116"/>
        <v>10.346964297523726</v>
      </c>
      <c r="AQ40">
        <f t="shared" si="116"/>
        <v>14.662509820518483</v>
      </c>
      <c r="AR40">
        <f t="shared" si="116"/>
        <v>27.609146389502754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>
        <f t="shared" si="116"/>
        <v>6.24</v>
      </c>
      <c r="BF40">
        <f t="shared" si="116"/>
        <v>9.234</v>
      </c>
      <c r="BG40">
        <f t="shared" si="116"/>
        <v>11.8</v>
      </c>
      <c r="BH40">
        <f t="shared" si="116"/>
        <v>19.96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45010577485709147</v>
      </c>
      <c r="X51">
        <f t="shared" si="103"/>
        <v>0.45010577485709147</v>
      </c>
      <c r="Y51">
        <f>AQ20</f>
        <v>0.48081404337761147</v>
      </c>
      <c r="AA51">
        <f t="shared" ref="AA51:AA65" si="120">Z4-E4</f>
        <v>3.0708268520519999E-2</v>
      </c>
      <c r="AB51">
        <f t="shared" si="99"/>
        <v>3.0708268520519999E-2</v>
      </c>
      <c r="AC51">
        <v>2</v>
      </c>
    </row>
    <row r="52" spans="23:72">
      <c r="W52">
        <f t="shared" ref="W52:W65" si="121">E5*E21</f>
        <v>0.36589828027808269</v>
      </c>
      <c r="X52">
        <f t="shared" si="103"/>
        <v>0.36589828027808269</v>
      </c>
      <c r="Y52">
        <f t="shared" ref="Y52:Y65" si="122">AQ21</f>
        <v>0.36469015867399662</v>
      </c>
      <c r="AA52">
        <f t="shared" si="120"/>
        <v>-1.2081216040860654E-3</v>
      </c>
      <c r="AB52">
        <f t="shared" si="99"/>
        <v>-1.2081216040860654E-3</v>
      </c>
      <c r="AC52">
        <v>2</v>
      </c>
      <c r="AO52">
        <f t="shared" ref="AO52:AO66" si="123">C4*C20</f>
        <v>0.63856960408684549</v>
      </c>
      <c r="AP52">
        <f t="shared" ref="AP52:AP66" si="124">D4*D20</f>
        <v>0.51999376007487907</v>
      </c>
      <c r="AQ52">
        <f t="shared" ref="AQ52:AQ66" si="125">E4*E20</f>
        <v>0.45010577485709147</v>
      </c>
      <c r="AR52">
        <f t="shared" ref="AR52:AR66" si="126">F4*F20</f>
        <v>0.32679738562091504</v>
      </c>
      <c r="AS52" t="e">
        <f t="shared" ref="AS52:AS66" si="127">G4*G20</f>
        <v>#DIV/0!</v>
      </c>
      <c r="AT52" t="e">
        <f t="shared" ref="AT52:AT66" si="128">H4*H20</f>
        <v>#DIV/0!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23319807844783361</v>
      </c>
      <c r="X53">
        <f t="shared" si="103"/>
        <v>0.23319807844783361</v>
      </c>
      <c r="Y53">
        <f t="shared" si="122"/>
        <v>0.2114703018915835</v>
      </c>
      <c r="AA53">
        <f t="shared" si="120"/>
        <v>-2.1727776556250106E-2</v>
      </c>
      <c r="AB53">
        <f t="shared" si="99"/>
        <v>-2.1727776556250106E-2</v>
      </c>
      <c r="AC53">
        <v>2</v>
      </c>
      <c r="AO53">
        <f t="shared" si="123"/>
        <v>0.54791518272971351</v>
      </c>
      <c r="AP53">
        <f t="shared" si="124"/>
        <v>0.44130626654898497</v>
      </c>
      <c r="AQ53">
        <f t="shared" si="125"/>
        <v>0.36589828027808269</v>
      </c>
      <c r="AR53">
        <f t="shared" si="126"/>
        <v>0.25119316754584275</v>
      </c>
      <c r="AS53" t="e">
        <f t="shared" si="127"/>
        <v>#DIV/0!</v>
      </c>
      <c r="AT53" t="e">
        <f t="shared" si="128"/>
        <v>#DIV/0!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14120105618390028</v>
      </c>
      <c r="X54">
        <f t="shared" si="103"/>
        <v>0.14120105618390028</v>
      </c>
      <c r="Y54">
        <f t="shared" si="122"/>
        <v>0.12437758038988909</v>
      </c>
      <c r="AA54">
        <f t="shared" si="120"/>
        <v>-1.6823475794011181E-2</v>
      </c>
      <c r="AB54">
        <f t="shared" si="99"/>
        <v>-1.6823475794011181E-2</v>
      </c>
      <c r="AC54">
        <v>2</v>
      </c>
      <c r="AO54">
        <f t="shared" si="123"/>
        <v>0.37313432835820892</v>
      </c>
      <c r="AP54">
        <f t="shared" si="124"/>
        <v>0.28520092405099395</v>
      </c>
      <c r="AQ54">
        <f t="shared" si="125"/>
        <v>0.23319807844783361</v>
      </c>
      <c r="AR54">
        <f t="shared" si="126"/>
        <v>0.14326647564469913</v>
      </c>
      <c r="AS54" t="e">
        <f t="shared" si="127"/>
        <v>#DIV/0!</v>
      </c>
      <c r="AT54" t="e">
        <f t="shared" si="128"/>
        <v>#DIV/0!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>
        <f t="shared" si="121"/>
        <v>8.4745762711864403E-2</v>
      </c>
      <c r="X55">
        <f t="shared" si="103"/>
        <v>8.4745762711864403E-2</v>
      </c>
      <c r="Y55">
        <f t="shared" si="122"/>
        <v>6.8201147841730064E-2</v>
      </c>
      <c r="AA55">
        <f t="shared" si="120"/>
        <v>-1.6544614870134339E-2</v>
      </c>
      <c r="AB55">
        <f t="shared" si="99"/>
        <v>-1.6544614870134339E-2</v>
      </c>
      <c r="AC55">
        <v>2</v>
      </c>
      <c r="AO55">
        <f t="shared" si="123"/>
        <v>0.25</v>
      </c>
      <c r="AP55">
        <f t="shared" si="124"/>
        <v>0.18089725036179452</v>
      </c>
      <c r="AQ55">
        <f t="shared" si="125"/>
        <v>0.14120105618390028</v>
      </c>
      <c r="AR55">
        <f t="shared" si="126"/>
        <v>8.347245409015025E-2</v>
      </c>
      <c r="AS55" t="e">
        <f t="shared" si="127"/>
        <v>#DIV/0!</v>
      </c>
      <c r="AT55" t="e">
        <f t="shared" si="128"/>
        <v>#DIV/0!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>
        <f t="shared" si="123"/>
        <v>0.16025641025641024</v>
      </c>
      <c r="AP56">
        <f t="shared" si="124"/>
        <v>0.10829542993285683</v>
      </c>
      <c r="AQ56">
        <f t="shared" si="125"/>
        <v>8.4745762711864403E-2</v>
      </c>
      <c r="AR56">
        <f t="shared" si="126"/>
        <v>5.0100200400801598E-2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32679738562091504</v>
      </c>
      <c r="X66">
        <f t="shared" si="103"/>
        <v>0.32679738562091504</v>
      </c>
      <c r="Y66">
        <f>AR20</f>
        <v>0.36668478502942142</v>
      </c>
      <c r="AA66">
        <f t="shared" ref="AA66:AA80" si="139">AA4-F4</f>
        <v>3.9887399408506385E-2</v>
      </c>
      <c r="AB66">
        <f t="shared" si="99"/>
        <v>3.9887399408506385E-2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25119316754584275</v>
      </c>
      <c r="X67">
        <f t="shared" si="103"/>
        <v>0.25119316754584275</v>
      </c>
      <c r="Y67">
        <f t="shared" ref="Y67:Y80" si="141">AR21</f>
        <v>0.24772603847897906</v>
      </c>
      <c r="AA67">
        <f t="shared" si="139"/>
        <v>-3.4671290668636945E-3</v>
      </c>
      <c r="AB67">
        <f t="shared" si="99"/>
        <v>-3.4671290668636945E-3</v>
      </c>
      <c r="AC67">
        <v>2</v>
      </c>
    </row>
    <row r="68" spans="23:74" ht="15" thickBot="1">
      <c r="W68">
        <f t="shared" si="140"/>
        <v>0.14326647564469913</v>
      </c>
      <c r="X68">
        <f t="shared" si="103"/>
        <v>0.14326647564469913</v>
      </c>
      <c r="Y68">
        <f t="shared" si="141"/>
        <v>0.12554209813323502</v>
      </c>
      <c r="AA68">
        <f t="shared" si="139"/>
        <v>-1.7724377511464107E-2</v>
      </c>
      <c r="AB68">
        <f t="shared" si="99"/>
        <v>-1.7724377511464107E-2</v>
      </c>
      <c r="AC68">
        <v>2</v>
      </c>
      <c r="AO68" t="s">
        <v>103</v>
      </c>
      <c r="AP68" s="76">
        <f>C3</f>
        <v>0</v>
      </c>
      <c r="AQ68" s="76">
        <f t="shared" ref="AQ68:BE68" si="142">D3</f>
        <v>0.05</v>
      </c>
      <c r="AR68" s="76">
        <f t="shared" si="142"/>
        <v>0.1</v>
      </c>
      <c r="AS68" s="76">
        <f t="shared" si="142"/>
        <v>0.25</v>
      </c>
      <c r="AT68" s="76">
        <f t="shared" si="142"/>
        <v>0</v>
      </c>
      <c r="AU68" s="76">
        <f t="shared" si="142"/>
        <v>0</v>
      </c>
      <c r="AV68" s="76">
        <f t="shared" si="142"/>
        <v>0</v>
      </c>
      <c r="AW68" s="76">
        <f t="shared" si="142"/>
        <v>0</v>
      </c>
      <c r="AX68" s="76">
        <f t="shared" si="142"/>
        <v>0</v>
      </c>
      <c r="AY68" s="76">
        <f t="shared" si="142"/>
        <v>0</v>
      </c>
      <c r="AZ68" s="76">
        <f t="shared" si="142"/>
        <v>0</v>
      </c>
      <c r="BA68" s="76">
        <f t="shared" si="142"/>
        <v>0</v>
      </c>
      <c r="BB68" s="76">
        <f t="shared" si="142"/>
        <v>0</v>
      </c>
      <c r="BC68" s="76">
        <f t="shared" si="142"/>
        <v>0</v>
      </c>
      <c r="BD68" s="76">
        <f t="shared" si="142"/>
        <v>0</v>
      </c>
      <c r="BE68" s="76">
        <f t="shared" si="142"/>
        <v>0</v>
      </c>
      <c r="BF68" s="76">
        <f t="shared" ref="BF68:BU68" si="143">AP68</f>
        <v>0</v>
      </c>
      <c r="BG68" s="76">
        <f t="shared" si="143"/>
        <v>0.05</v>
      </c>
      <c r="BH68" s="76">
        <f t="shared" si="143"/>
        <v>0.1</v>
      </c>
      <c r="BI68" s="76">
        <f t="shared" si="143"/>
        <v>0.25</v>
      </c>
      <c r="BJ68" s="76">
        <f t="shared" si="143"/>
        <v>0</v>
      </c>
      <c r="BK68" s="76">
        <f t="shared" si="143"/>
        <v>0</v>
      </c>
      <c r="BL68" s="76">
        <f t="shared" si="143"/>
        <v>0</v>
      </c>
      <c r="BM68" s="76">
        <f t="shared" si="143"/>
        <v>0</v>
      </c>
      <c r="BN68" s="76">
        <f t="shared" si="143"/>
        <v>0</v>
      </c>
      <c r="BO68" s="76">
        <f t="shared" si="143"/>
        <v>0</v>
      </c>
      <c r="BP68" s="76">
        <f t="shared" si="143"/>
        <v>0</v>
      </c>
      <c r="BQ68" s="76">
        <f t="shared" si="143"/>
        <v>0</v>
      </c>
      <c r="BR68" s="76">
        <f t="shared" si="143"/>
        <v>0</v>
      </c>
      <c r="BS68" s="76">
        <f t="shared" si="143"/>
        <v>0</v>
      </c>
      <c r="BT68" s="76">
        <f t="shared" si="143"/>
        <v>0</v>
      </c>
      <c r="BU68" s="76">
        <f t="shared" si="143"/>
        <v>0</v>
      </c>
    </row>
    <row r="69" spans="23:74">
      <c r="W69">
        <f t="shared" si="140"/>
        <v>8.347245409015025E-2</v>
      </c>
      <c r="X69">
        <f t="shared" si="103"/>
        <v>8.347245409015025E-2</v>
      </c>
      <c r="Y69">
        <f t="shared" si="141"/>
        <v>6.8902068015993634E-2</v>
      </c>
      <c r="AA69">
        <f t="shared" si="139"/>
        <v>-1.4570386074156616E-2</v>
      </c>
      <c r="AB69">
        <f t="shared" si="99"/>
        <v>-1.4570386074156616E-2</v>
      </c>
      <c r="AC69">
        <v>2</v>
      </c>
      <c r="AN69">
        <v>1</v>
      </c>
      <c r="AO69">
        <f>AN36</f>
        <v>0.8</v>
      </c>
      <c r="AP69">
        <f t="shared" ref="AP69:BU77" si="144">AO36</f>
        <v>1.6482515885012858</v>
      </c>
      <c r="AQ69">
        <f t="shared" si="144"/>
        <v>1.8640288646510237</v>
      </c>
      <c r="AR69">
        <f t="shared" si="144"/>
        <v>2.0798061408007613</v>
      </c>
      <c r="AS69">
        <f t="shared" si="144"/>
        <v>2.7271379692499749</v>
      </c>
      <c r="AT69" t="e">
        <f t="shared" si="144"/>
        <v>#N/A</v>
      </c>
      <c r="AU69" t="e">
        <f t="shared" si="144"/>
        <v>#N/A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1.5659999999999998</v>
      </c>
      <c r="BG69">
        <f t="shared" si="144"/>
        <v>1.9231</v>
      </c>
      <c r="BH69">
        <f t="shared" si="144"/>
        <v>2.2216999999999998</v>
      </c>
      <c r="BI69">
        <f t="shared" si="144"/>
        <v>3.06</v>
      </c>
      <c r="BJ69" t="e">
        <f t="shared" si="144"/>
        <v>#N/A</v>
      </c>
      <c r="BK69" t="e">
        <f t="shared" si="144"/>
        <v>#N/A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>
        <f t="shared" si="140"/>
        <v>5.0100200400801598E-2</v>
      </c>
      <c r="X70">
        <f t="shared" si="103"/>
        <v>5.0100200400801598E-2</v>
      </c>
      <c r="Y70">
        <f t="shared" si="141"/>
        <v>3.621988111809965E-2</v>
      </c>
      <c r="AA70">
        <f t="shared" si="139"/>
        <v>-1.3880319282701947E-2</v>
      </c>
      <c r="AB70">
        <f t="shared" si="99"/>
        <v>-1.3880319282701947E-2</v>
      </c>
      <c r="AC70">
        <v>2</v>
      </c>
      <c r="AN70">
        <v>2</v>
      </c>
      <c r="AO70">
        <f t="shared" ref="AO70:BD83" si="145">AN37</f>
        <v>1.6</v>
      </c>
      <c r="AP70">
        <f t="shared" si="145"/>
        <v>1.8789445982922164</v>
      </c>
      <c r="AQ70">
        <f t="shared" si="145"/>
        <v>2.3104991505916921</v>
      </c>
      <c r="AR70">
        <f t="shared" si="145"/>
        <v>2.7420537028911678</v>
      </c>
      <c r="AS70">
        <f t="shared" si="145"/>
        <v>4.0367173597895949</v>
      </c>
      <c r="AT70" t="e">
        <f t="shared" si="145"/>
        <v>#N/A</v>
      </c>
      <c r="AU70" t="e">
        <f t="shared" si="145"/>
        <v>#N/A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1.8250999999999997</v>
      </c>
      <c r="BG70">
        <f t="shared" si="144"/>
        <v>2.266</v>
      </c>
      <c r="BH70">
        <f t="shared" si="144"/>
        <v>2.7330000000000001</v>
      </c>
      <c r="BI70">
        <f t="shared" si="144"/>
        <v>3.9809999999999999</v>
      </c>
      <c r="BJ70" t="e">
        <f t="shared" si="144"/>
        <v>#N/A</v>
      </c>
      <c r="BK70" t="e">
        <f t="shared" si="144"/>
        <v>#N/A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  <c r="AN71">
        <v>3</v>
      </c>
      <c r="AO71">
        <f t="shared" si="145"/>
        <v>4</v>
      </c>
      <c r="AP71">
        <f t="shared" si="144"/>
        <v>2.5710236276650082</v>
      </c>
      <c r="AQ71">
        <f t="shared" si="144"/>
        <v>3.6499100084136975</v>
      </c>
      <c r="AR71">
        <f t="shared" si="144"/>
        <v>4.7287963891623876</v>
      </c>
      <c r="AS71">
        <f t="shared" si="144"/>
        <v>7.9654555314084554</v>
      </c>
      <c r="AT71" t="e">
        <f t="shared" si="144"/>
        <v>#N/A</v>
      </c>
      <c r="AU71" t="e">
        <f t="shared" si="144"/>
        <v>#N/A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2.68</v>
      </c>
      <c r="BG71">
        <f t="shared" si="144"/>
        <v>3.5062999999999995</v>
      </c>
      <c r="BH71">
        <f t="shared" si="144"/>
        <v>4.2881999999999998</v>
      </c>
      <c r="BI71">
        <f t="shared" si="144"/>
        <v>6.98</v>
      </c>
      <c r="BJ71" t="e">
        <f t="shared" si="144"/>
        <v>#N/A</v>
      </c>
      <c r="BK71" t="e">
        <f t="shared" si="144"/>
        <v>#N/A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  <c r="AN72">
        <v>4</v>
      </c>
      <c r="AO72">
        <f t="shared" si="145"/>
        <v>8</v>
      </c>
      <c r="AP72">
        <f t="shared" si="144"/>
        <v>3.7244886766196617</v>
      </c>
      <c r="AQ72">
        <f t="shared" si="144"/>
        <v>5.8822614381170402</v>
      </c>
      <c r="AR72">
        <f t="shared" si="144"/>
        <v>8.0400341996144196</v>
      </c>
      <c r="AS72">
        <f t="shared" si="144"/>
        <v>14.513352484106555</v>
      </c>
      <c r="AT72" t="e">
        <f t="shared" si="144"/>
        <v>#N/A</v>
      </c>
      <c r="AU72" t="e">
        <f t="shared" si="144"/>
        <v>#N/A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4</v>
      </c>
      <c r="BG72">
        <f t="shared" si="144"/>
        <v>5.5279999999999996</v>
      </c>
      <c r="BH72">
        <f t="shared" si="144"/>
        <v>7.0820999999999987</v>
      </c>
      <c r="BI72">
        <f t="shared" si="144"/>
        <v>11.98</v>
      </c>
      <c r="BJ72" t="e">
        <f t="shared" si="144"/>
        <v>#N/A</v>
      </c>
      <c r="BK72" t="e">
        <f t="shared" si="144"/>
        <v>#N/A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  <c r="AN73">
        <v>5</v>
      </c>
      <c r="AO73">
        <f t="shared" si="145"/>
        <v>16</v>
      </c>
      <c r="AP73">
        <f t="shared" si="144"/>
        <v>6.0314187745289685</v>
      </c>
      <c r="AQ73">
        <f t="shared" si="144"/>
        <v>10.346964297523726</v>
      </c>
      <c r="AR73">
        <f t="shared" si="144"/>
        <v>14.662509820518483</v>
      </c>
      <c r="AS73">
        <f t="shared" si="144"/>
        <v>27.609146389502754</v>
      </c>
      <c r="AT73" t="e">
        <f t="shared" si="144"/>
        <v>#N/A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>
        <f t="shared" si="144"/>
        <v>6.24</v>
      </c>
      <c r="BG73">
        <f t="shared" si="144"/>
        <v>9.234</v>
      </c>
      <c r="BH73">
        <f t="shared" si="144"/>
        <v>11.8</v>
      </c>
      <c r="BI73">
        <f t="shared" si="144"/>
        <v>19.96</v>
      </c>
      <c r="BJ73" t="e">
        <f t="shared" si="144"/>
        <v>#N/A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 t="e">
        <f t="shared" si="145"/>
        <v>#N/A</v>
      </c>
      <c r="AP74" t="e">
        <f t="shared" si="144"/>
        <v>#N/A</v>
      </c>
      <c r="AQ74" t="e">
        <f t="shared" si="144"/>
        <v>#N/A</v>
      </c>
      <c r="AR74" t="e">
        <f t="shared" si="144"/>
        <v>#N/A</v>
      </c>
      <c r="AS74" t="e">
        <f t="shared" si="144"/>
        <v>#N/A</v>
      </c>
      <c r="AT74" t="e">
        <f t="shared" si="144"/>
        <v>#N/A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 t="e">
        <f t="shared" si="144"/>
        <v>#N/A</v>
      </c>
      <c r="BG74" t="e">
        <f t="shared" si="144"/>
        <v>#N/A</v>
      </c>
      <c r="BH74" t="e">
        <f t="shared" si="144"/>
        <v>#N/A</v>
      </c>
      <c r="BI74" t="e">
        <f t="shared" si="144"/>
        <v>#N/A</v>
      </c>
      <c r="BJ74" t="e">
        <f t="shared" si="144"/>
        <v>#N/A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 t="e">
        <f t="shared" si="145"/>
        <v>#N/A</v>
      </c>
      <c r="AP75" t="e">
        <f t="shared" si="144"/>
        <v>#N/A</v>
      </c>
      <c r="AQ75" t="e">
        <f t="shared" si="144"/>
        <v>#N/A</v>
      </c>
      <c r="AR75" t="e">
        <f t="shared" si="144"/>
        <v>#N/A</v>
      </c>
      <c r="AS75" t="e">
        <f t="shared" si="144"/>
        <v>#N/A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 t="e">
        <f t="shared" si="144"/>
        <v>#N/A</v>
      </c>
      <c r="BG75" t="e">
        <f t="shared" si="144"/>
        <v>#N/A</v>
      </c>
      <c r="BH75" t="e">
        <f t="shared" si="144"/>
        <v>#N/A</v>
      </c>
      <c r="BI75" t="e">
        <f t="shared" si="144"/>
        <v>#N/A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 t="e">
        <f t="shared" si="145"/>
        <v>#N/A</v>
      </c>
      <c r="AP76" t="e">
        <f t="shared" si="144"/>
        <v>#N/A</v>
      </c>
      <c r="AQ76" t="e">
        <f t="shared" si="144"/>
        <v>#N/A</v>
      </c>
      <c r="AR76" t="e">
        <f t="shared" si="144"/>
        <v>#N/A</v>
      </c>
      <c r="AS76" t="e">
        <f t="shared" si="144"/>
        <v>#N/A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 t="e">
        <f t="shared" si="144"/>
        <v>#N/A</v>
      </c>
      <c r="BG76" t="e">
        <f t="shared" si="144"/>
        <v>#N/A</v>
      </c>
      <c r="BH76" t="e">
        <f t="shared" si="144"/>
        <v>#N/A</v>
      </c>
      <c r="BI76" t="e">
        <f t="shared" si="144"/>
        <v>#N/A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 t="e">
        <f>G4*G20</f>
        <v>#DIV/0!</v>
      </c>
      <c r="X81" t="e">
        <f t="shared" si="103"/>
        <v>#N/A</v>
      </c>
      <c r="Y81" t="e">
        <f>AS20</f>
        <v>#N/A</v>
      </c>
      <c r="AA81" t="e">
        <f t="shared" ref="AA81:AA95" si="147">AB4-G4</f>
        <v>#DIV/0!</v>
      </c>
      <c r="AB81" t="str">
        <f t="shared" si="99"/>
        <v/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 t="e">
        <f t="shared" ref="W82:W95" si="148">G5*G21</f>
        <v>#DIV/0!</v>
      </c>
      <c r="X82" t="e">
        <f t="shared" si="103"/>
        <v>#N/A</v>
      </c>
      <c r="Y82" t="e">
        <f t="shared" ref="Y82:Y95" si="149">AS21</f>
        <v>#N/A</v>
      </c>
      <c r="AA82" t="e">
        <f t="shared" si="147"/>
        <v>#DIV/0!</v>
      </c>
      <c r="AB82" t="str">
        <f t="shared" si="99"/>
        <v/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 t="e">
        <f t="shared" si="148"/>
        <v>#DIV/0!</v>
      </c>
      <c r="X83" t="e">
        <f t="shared" si="103"/>
        <v>#N/A</v>
      </c>
      <c r="Y83" t="e">
        <f t="shared" si="149"/>
        <v>#N/A</v>
      </c>
      <c r="AA83" t="e">
        <f t="shared" si="147"/>
        <v>#DIV/0!</v>
      </c>
      <c r="AB83" t="str">
        <f t="shared" si="99"/>
        <v/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 t="e">
        <f t="shared" si="148"/>
        <v>#DIV/0!</v>
      </c>
      <c r="X84" t="e">
        <f t="shared" si="103"/>
        <v>#N/A</v>
      </c>
      <c r="Y84" t="e">
        <f t="shared" si="149"/>
        <v>#N/A</v>
      </c>
      <c r="AA84" t="e">
        <f t="shared" si="147"/>
        <v>#DIV/0!</v>
      </c>
      <c r="AB84" t="str">
        <f t="shared" si="99"/>
        <v/>
      </c>
      <c r="AC84">
        <v>2</v>
      </c>
    </row>
    <row r="85" spans="23:74">
      <c r="W85" t="e">
        <f t="shared" si="148"/>
        <v>#DIV/0!</v>
      </c>
      <c r="X85" t="e">
        <f t="shared" si="103"/>
        <v>#N/A</v>
      </c>
      <c r="Y85" t="e">
        <f t="shared" si="149"/>
        <v>#N/A</v>
      </c>
      <c r="AA85" t="e">
        <f t="shared" si="147"/>
        <v>#DIV/0!</v>
      </c>
      <c r="AB85" t="str">
        <f t="shared" si="99"/>
        <v/>
      </c>
      <c r="AC85">
        <v>2</v>
      </c>
    </row>
    <row r="86" spans="23:74">
      <c r="W86" t="e">
        <f t="shared" si="148"/>
        <v>#DIV/0!</v>
      </c>
      <c r="X86" t="e">
        <f t="shared" si="103"/>
        <v>#N/A</v>
      </c>
      <c r="Y86" t="e">
        <f t="shared" si="149"/>
        <v>#N/A</v>
      </c>
      <c r="AA86" t="e">
        <f t="shared" si="147"/>
        <v>#DIV/0!</v>
      </c>
      <c r="AB86" t="str">
        <f t="shared" ref="AB86:AB149" si="150">IFERROR(AA86,"")</f>
        <v/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DIV/0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DIV/0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 t="e">
        <f>H4*H20</f>
        <v>#DIV/0!</v>
      </c>
      <c r="X96" t="e">
        <f t="shared" si="151"/>
        <v>#N/A</v>
      </c>
      <c r="Y96" t="e">
        <f>AT20</f>
        <v>#N/A</v>
      </c>
      <c r="AA96" t="e">
        <f t="shared" ref="AA96:AA110" si="152">AC4-H4</f>
        <v>#DIV/0!</v>
      </c>
      <c r="AB96" t="str">
        <f t="shared" si="150"/>
        <v/>
      </c>
      <c r="AC96">
        <v>2</v>
      </c>
    </row>
    <row r="97" spans="23:29">
      <c r="W97" t="e">
        <f t="shared" ref="W97:W110" si="153">H5*H21</f>
        <v>#DIV/0!</v>
      </c>
      <c r="X97" t="e">
        <f t="shared" si="151"/>
        <v>#N/A</v>
      </c>
      <c r="Y97" t="e">
        <f t="shared" ref="Y97:Y110" si="154">AT21</f>
        <v>#N/A</v>
      </c>
      <c r="AA97" t="e">
        <f t="shared" si="152"/>
        <v>#DIV/0!</v>
      </c>
      <c r="AB97" t="str">
        <f t="shared" si="150"/>
        <v/>
      </c>
      <c r="AC97">
        <v>2</v>
      </c>
    </row>
    <row r="98" spans="23:29">
      <c r="W98" t="e">
        <f t="shared" si="153"/>
        <v>#DIV/0!</v>
      </c>
      <c r="X98" t="e">
        <f t="shared" si="151"/>
        <v>#N/A</v>
      </c>
      <c r="Y98" t="e">
        <f t="shared" si="154"/>
        <v>#N/A</v>
      </c>
      <c r="AA98" t="e">
        <f t="shared" si="152"/>
        <v>#DIV/0!</v>
      </c>
      <c r="AB98" t="str">
        <f t="shared" si="150"/>
        <v/>
      </c>
      <c r="AC98">
        <v>2</v>
      </c>
    </row>
    <row r="99" spans="23:29">
      <c r="W99" t="e">
        <f t="shared" si="153"/>
        <v>#DIV/0!</v>
      </c>
      <c r="X99" t="e">
        <f t="shared" si="151"/>
        <v>#N/A</v>
      </c>
      <c r="Y99" t="e">
        <f t="shared" si="154"/>
        <v>#N/A</v>
      </c>
      <c r="AA99" t="e">
        <f t="shared" si="152"/>
        <v>#DIV/0!</v>
      </c>
      <c r="AB99" t="str">
        <f t="shared" si="150"/>
        <v/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.0178655375478301E-2</v>
      </c>
      <c r="BW1" t="s">
        <v>38</v>
      </c>
      <c r="CN1" t="s">
        <v>35</v>
      </c>
      <c r="CQ1" t="s">
        <v>40</v>
      </c>
      <c r="CR1">
        <f>SUM(CN4:DC18)</f>
        <v>2.776599359271918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2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2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2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2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3856960408684549</v>
      </c>
      <c r="D4">
        <f>'Raw data and fitting summary'!D6</f>
        <v>0.51999376007487907</v>
      </c>
      <c r="E4">
        <f>'Raw data and fitting summary'!E6</f>
        <v>0.45010577485709147</v>
      </c>
      <c r="F4">
        <f>'Raw data and fitting summary'!F6</f>
        <v>0.32679738562091504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0.41965206054688831</v>
      </c>
      <c r="U4">
        <f>'Raw data and fitting summary'!F42</f>
        <v>0.88848960322526693</v>
      </c>
      <c r="V4">
        <f>'Raw data and fitting summary'!H42</f>
        <v>0.13595048543550889</v>
      </c>
      <c r="X4">
        <f>($U$4*B4/((B4*(1+$C$3/$V$4))+$T$4))*C20</f>
        <v>0.66517571551273191</v>
      </c>
      <c r="Y4">
        <f>($U$4*B4/((B4*(1+$D$3/$V$4))+$T$4))*D20</f>
        <v>0.5215663298669353</v>
      </c>
      <c r="Z4">
        <f>($U$4*B4/((B4*(1+$E$3/$V$4))+$T$4))*E20</f>
        <v>0.42895604303248225</v>
      </c>
      <c r="AA4">
        <f>($U$4*B4/((B4*(1+$F$3/$V$4))+$T$4))*F20</f>
        <v>0.27987217334984604</v>
      </c>
      <c r="AB4" t="e">
        <f>($U$4*B4/((B4*(1+$G$3/$V$4))+$T$4))*G20</f>
        <v>#DIV/0!</v>
      </c>
      <c r="AC4" t="e">
        <f>($U$4*B4/((B4*(1+$H$3/$V$4))+$T$4))*H20</f>
        <v>#DIV/0!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66517571551273191</v>
      </c>
      <c r="AP4">
        <f t="shared" ref="AP4:BD18" si="4">IFERROR(Y4, 0)</f>
        <v>0.5215663298669353</v>
      </c>
      <c r="AQ4">
        <f t="shared" si="4"/>
        <v>0.42895604303248225</v>
      </c>
      <c r="AR4">
        <f t="shared" si="4"/>
        <v>0.27987217334984604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7.0788516520668416E-4</v>
      </c>
      <c r="BG4">
        <f>(D4-AP4)^2</f>
        <v>2.4729757508877496E-6</v>
      </c>
      <c r="BH4">
        <f t="shared" ref="BH4:BU18" si="5">(E4-AQ4)^2</f>
        <v>4.47311156252888E-4</v>
      </c>
      <c r="BI4">
        <f t="shared" si="5"/>
        <v>2.2019755466848841E-3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3.9998621124311275E-2</v>
      </c>
      <c r="BX4">
        <f t="shared" ref="BX4:CL18" si="6">ABS((AP4-D4)/AP4)</f>
        <v>3.0150907027633937E-3</v>
      </c>
      <c r="BY4">
        <f t="shared" si="6"/>
        <v>4.9305126173517219E-2</v>
      </c>
      <c r="BZ4">
        <f t="shared" si="6"/>
        <v>0.16766658760466158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3.9998621124311275E-2</v>
      </c>
      <c r="CO4">
        <f t="shared" ref="CO4:DC18" si="7">IFERROR(BX4, 0)</f>
        <v>3.0150907027633937E-3</v>
      </c>
      <c r="CP4">
        <f t="shared" si="7"/>
        <v>4.9305126173517219E-2</v>
      </c>
      <c r="CQ4">
        <f t="shared" si="7"/>
        <v>0.16766658760466158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4791518272971351</v>
      </c>
      <c r="D5">
        <f>'Raw data and fitting summary'!D7</f>
        <v>0.44130626654898497</v>
      </c>
      <c r="E5">
        <f>'Raw data and fitting summary'!E7</f>
        <v>0.36589828027808269</v>
      </c>
      <c r="F5">
        <f>'Raw data and fitting summary'!F7</f>
        <v>0.25119316754584275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53157029310321968</v>
      </c>
      <c r="Y5">
        <f t="shared" ref="Y5:Y18" si="9">($U$4*B5/((B5*(1+$D$3/$V$4))+$T$4))*D21</f>
        <v>0.43569980122443319</v>
      </c>
      <c r="Z5">
        <f t="shared" ref="Z5:Z18" si="10">($U$4*B5/((B5*(1+$E$3/$V$4))+$T$4))*E21</f>
        <v>0.36912657988678327</v>
      </c>
      <c r="AA5">
        <f t="shared" ref="AA5:AA18" si="11">($U$4*B5/((B5*(1+$F$3/$V$4))+$T$4))*F21</f>
        <v>0.25310583997177882</v>
      </c>
      <c r="AB5" t="e">
        <f t="shared" ref="AB5:AB18" si="12">($U$4*B5/((B5*(1+$G$3/$V$4))+$T$4))*G21</f>
        <v>#DIV/0!</v>
      </c>
      <c r="AC5" t="e">
        <f t="shared" ref="AC5:AC18" si="13">($U$4*B5/((B5*(1+$H$3/$V$4))+$T$4))*H21</f>
        <v>#DIV/0!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53157029310321968</v>
      </c>
      <c r="AP5">
        <f t="shared" si="4"/>
        <v>0.43569980122443319</v>
      </c>
      <c r="AQ5">
        <f t="shared" si="4"/>
        <v>0.36912657988678327</v>
      </c>
      <c r="AR5">
        <f t="shared" si="4"/>
        <v>0.25310583997177882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6715541690226563E-4</v>
      </c>
      <c r="BG5">
        <f t="shared" si="25"/>
        <v>3.143245343540149E-5</v>
      </c>
      <c r="BH5">
        <f t="shared" si="5"/>
        <v>1.0421918363536317E-5</v>
      </c>
      <c r="BI5">
        <f t="shared" si="5"/>
        <v>3.6583158089361649E-6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3.0748312760434864E-2</v>
      </c>
      <c r="BX5">
        <f t="shared" si="6"/>
        <v>1.2867725229151148E-2</v>
      </c>
      <c r="BY5">
        <f t="shared" si="6"/>
        <v>8.7457793196327079E-3</v>
      </c>
      <c r="BZ5">
        <f t="shared" si="6"/>
        <v>7.5568087490566413E-3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3.0748312760434864E-2</v>
      </c>
      <c r="CO5">
        <f t="shared" si="7"/>
        <v>1.2867725229151148E-2</v>
      </c>
      <c r="CP5">
        <f t="shared" si="7"/>
        <v>8.7457793196327079E-3</v>
      </c>
      <c r="CQ5">
        <f t="shared" si="7"/>
        <v>7.5568087490566413E-3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313432835820892</v>
      </c>
      <c r="D6">
        <f>'Raw data and fitting summary'!D8</f>
        <v>0.28520092405099395</v>
      </c>
      <c r="E6">
        <f>'Raw data and fitting summary'!E8</f>
        <v>0.23319807844783361</v>
      </c>
      <c r="F6">
        <f>'Raw data and fitting summary'!F8</f>
        <v>0.14326647564469913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3169822642659363</v>
      </c>
      <c r="Y6">
        <f t="shared" si="9"/>
        <v>0.29165334576613156</v>
      </c>
      <c r="Z6">
        <f t="shared" si="10"/>
        <v>0.26023588784217294</v>
      </c>
      <c r="AA6">
        <f t="shared" si="11"/>
        <v>0.19667671022977504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3169822642659363</v>
      </c>
      <c r="AP6">
        <f t="shared" si="4"/>
        <v>0.29165334576613156</v>
      </c>
      <c r="AQ6">
        <f t="shared" si="4"/>
        <v>0.26023588784217294</v>
      </c>
      <c r="AR6">
        <f t="shared" si="4"/>
        <v>0.19667671022977504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7169505432872122E-3</v>
      </c>
      <c r="BG6">
        <f t="shared" si="25"/>
        <v>4.1633745989979268E-5</v>
      </c>
      <c r="BH6">
        <f t="shared" si="5"/>
        <v>7.310431368446244E-4</v>
      </c>
      <c r="BI6">
        <f t="shared" si="5"/>
        <v>2.8526531584328382E-3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0.12492108377548196</v>
      </c>
      <c r="BX6">
        <f t="shared" si="6"/>
        <v>2.2123599159090783E-2</v>
      </c>
      <c r="BY6">
        <f t="shared" si="6"/>
        <v>0.10389731262099078</v>
      </c>
      <c r="BZ6">
        <f t="shared" si="6"/>
        <v>0.27156359552016796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0.12492108377548196</v>
      </c>
      <c r="CO6">
        <f t="shared" si="7"/>
        <v>2.2123599159090783E-2</v>
      </c>
      <c r="CP6">
        <f t="shared" si="7"/>
        <v>0.10389731262099078</v>
      </c>
      <c r="CQ6">
        <f t="shared" si="7"/>
        <v>0.27156359552016796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</v>
      </c>
      <c r="D7">
        <f>'Raw data and fitting summary'!D9</f>
        <v>0.18089725036179452</v>
      </c>
      <c r="E7">
        <f>'Raw data and fitting summary'!E9</f>
        <v>0.14120105618390028</v>
      </c>
      <c r="F7">
        <f>'Raw data and fitting summary'!F9</f>
        <v>8.347245409015025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0391220092262419</v>
      </c>
      <c r="Y7">
        <f t="shared" si="9"/>
        <v>0.18804022938605219</v>
      </c>
      <c r="Z7">
        <f t="shared" si="10"/>
        <v>0.17446068389307551</v>
      </c>
      <c r="AA7">
        <f t="shared" si="11"/>
        <v>0.14339448223972867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0391220092262419</v>
      </c>
      <c r="AP7">
        <f t="shared" si="4"/>
        <v>0.18804022938605219</v>
      </c>
      <c r="AQ7">
        <f t="shared" si="4"/>
        <v>0.17446068389307551</v>
      </c>
      <c r="AR7">
        <f t="shared" si="4"/>
        <v>0.14339448223972867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1240852237965628E-3</v>
      </c>
      <c r="BG7">
        <f t="shared" si="25"/>
        <v>5.1022149340985095E-5</v>
      </c>
      <c r="BH7">
        <f t="shared" si="5"/>
        <v>1.1062028353529369E-3</v>
      </c>
      <c r="BI7">
        <f t="shared" si="5"/>
        <v>3.5906494575588688E-3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0.22601785900424923</v>
      </c>
      <c r="BX7">
        <f t="shared" si="6"/>
        <v>3.7986440707817495E-2</v>
      </c>
      <c r="BY7">
        <f t="shared" si="6"/>
        <v>0.19064253886313773</v>
      </c>
      <c r="BZ7">
        <f t="shared" si="6"/>
        <v>0.41788238441002235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0.22601785900424923</v>
      </c>
      <c r="CO7">
        <f t="shared" si="7"/>
        <v>3.7986440707817495E-2</v>
      </c>
      <c r="CP7">
        <f t="shared" si="7"/>
        <v>0.19064253886313773</v>
      </c>
      <c r="CQ7">
        <f t="shared" si="7"/>
        <v>0.41788238441002235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6025641025641024</v>
      </c>
      <c r="D8">
        <f>'Raw data and fitting summary'!D10</f>
        <v>0.10829542993285683</v>
      </c>
      <c r="E8">
        <f>'Raw data and fitting summary'!E10</f>
        <v>8.4745762711864403E-2</v>
      </c>
      <c r="F8">
        <f>'Raw data and fitting summary'!F10</f>
        <v>5.0100200400801598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11517237972309556</v>
      </c>
      <c r="Y8">
        <f t="shared" si="9"/>
        <v>0.10993146322220691</v>
      </c>
      <c r="Z8">
        <f t="shared" si="10"/>
        <v>0.10514676221629476</v>
      </c>
      <c r="AA8">
        <f t="shared" si="11"/>
        <v>9.3003055569616799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11517237972309556</v>
      </c>
      <c r="AP8">
        <f t="shared" si="4"/>
        <v>0.10993146322220691</v>
      </c>
      <c r="AQ8">
        <f t="shared" si="4"/>
        <v>0.10514676221629476</v>
      </c>
      <c r="AR8">
        <f t="shared" si="4"/>
        <v>9.3003055569616799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2.0325698091288504E-3</v>
      </c>
      <c r="BG8">
        <f t="shared" si="25"/>
        <v>2.6766049238616448E-6</v>
      </c>
      <c r="BH8">
        <f t="shared" si="5"/>
        <v>4.1620078077976786E-4</v>
      </c>
      <c r="BI8">
        <f t="shared" si="5"/>
        <v>1.8406549816363334E-3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0.39144828509846241</v>
      </c>
      <c r="BX8">
        <f t="shared" si="6"/>
        <v>1.4882302494629133E-2</v>
      </c>
      <c r="BY8">
        <f t="shared" si="6"/>
        <v>0.19402403910891691</v>
      </c>
      <c r="BZ8">
        <f t="shared" si="6"/>
        <v>0.46130586684542385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.39144828509846241</v>
      </c>
      <c r="CO8">
        <f t="shared" si="7"/>
        <v>1.4882302494629133E-2</v>
      </c>
      <c r="CP8">
        <f t="shared" si="7"/>
        <v>0.19402403910891691</v>
      </c>
      <c r="CQ8">
        <f t="shared" si="7"/>
        <v>0.46130586684542385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2.0178655375478301E-2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7765993592719189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6517571551273191</v>
      </c>
      <c r="AP20">
        <f t="shared" ref="AP20:BD34" si="30">IFERROR(Y4, NA())</f>
        <v>0.5215663298669353</v>
      </c>
      <c r="AQ20">
        <f t="shared" si="30"/>
        <v>0.42895604303248225</v>
      </c>
      <c r="AR20">
        <f t="shared" si="30"/>
        <v>0.27987217334984604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63856960408684549</v>
      </c>
      <c r="BF20">
        <f t="shared" ref="BF20:BF34" si="32">IFERROR(AP52,NA())</f>
        <v>0.51999376007487907</v>
      </c>
      <c r="BG20">
        <f t="shared" ref="BG20:BG34" si="33">IFERROR(AQ52,NA())</f>
        <v>0.45010577485709147</v>
      </c>
      <c r="BH20">
        <f t="shared" ref="BH20:BH34" si="34">IFERROR(AR52,NA())</f>
        <v>0.32679738562091504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63856960408684549</v>
      </c>
      <c r="X21">
        <f>IFERROR(W21, NA())</f>
        <v>0.63856960408684549</v>
      </c>
      <c r="Y21">
        <f>AO20</f>
        <v>0.66517571551273191</v>
      </c>
      <c r="AA21">
        <f t="shared" ref="AA21:AA35" si="49">X4-C4</f>
        <v>2.6606111425886425E-2</v>
      </c>
      <c r="AB21">
        <f>IFERROR(AA21,"")</f>
        <v>2.6606111425886425E-2</v>
      </c>
      <c r="AC21">
        <v>3</v>
      </c>
      <c r="AM21">
        <f t="shared" si="29"/>
        <v>0.625</v>
      </c>
      <c r="AN21">
        <f t="shared" ref="AN21:AN34" si="50">IFERROR(AM21, NA())</f>
        <v>0.625</v>
      </c>
      <c r="AO21">
        <f t="shared" ref="AO21:AO34" si="51">IFERROR(X5, NA())</f>
        <v>0.53157029310321968</v>
      </c>
      <c r="AP21">
        <f t="shared" si="30"/>
        <v>0.43569980122443319</v>
      </c>
      <c r="AQ21">
        <f t="shared" si="30"/>
        <v>0.36912657988678327</v>
      </c>
      <c r="AR21">
        <f t="shared" si="30"/>
        <v>0.25310583997177882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4791518272971351</v>
      </c>
      <c r="BF21">
        <f t="shared" si="32"/>
        <v>0.44130626654898497</v>
      </c>
      <c r="BG21">
        <f t="shared" si="33"/>
        <v>0.36589828027808269</v>
      </c>
      <c r="BH21">
        <f t="shared" si="34"/>
        <v>0.25119316754584275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4791518272971351</v>
      </c>
      <c r="X22">
        <f>IFERROR(W22, NA())</f>
        <v>0.54791518272971351</v>
      </c>
      <c r="Y22">
        <f t="shared" ref="Y22:Y34" si="53">AO21</f>
        <v>0.53157029310321968</v>
      </c>
      <c r="AA22">
        <f t="shared" si="49"/>
        <v>-1.634488962649383E-2</v>
      </c>
      <c r="AB22">
        <f t="shared" ref="AB22:AB85" si="54">IFERROR(AA22,"")</f>
        <v>-1.634488962649383E-2</v>
      </c>
      <c r="AC22">
        <v>3</v>
      </c>
      <c r="AM22">
        <f t="shared" si="29"/>
        <v>0.25</v>
      </c>
      <c r="AN22">
        <f t="shared" si="50"/>
        <v>0.25</v>
      </c>
      <c r="AO22">
        <f t="shared" si="51"/>
        <v>0.33169822642659363</v>
      </c>
      <c r="AP22">
        <f t="shared" si="30"/>
        <v>0.29165334576613156</v>
      </c>
      <c r="AQ22">
        <f t="shared" si="30"/>
        <v>0.26023588784217294</v>
      </c>
      <c r="AR22">
        <f t="shared" si="30"/>
        <v>0.19667671022977504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313432835820892</v>
      </c>
      <c r="BF22">
        <f t="shared" si="32"/>
        <v>0.28520092405099395</v>
      </c>
      <c r="BG22">
        <f t="shared" si="33"/>
        <v>0.23319807844783361</v>
      </c>
      <c r="BH22">
        <f t="shared" si="34"/>
        <v>0.14326647564469913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7313432835820892</v>
      </c>
      <c r="X23">
        <f>IFERROR(W23, NA())</f>
        <v>0.37313432835820892</v>
      </c>
      <c r="Y23">
        <f t="shared" si="53"/>
        <v>0.33169822642659363</v>
      </c>
      <c r="AA23">
        <f t="shared" si="49"/>
        <v>-4.1436101931615288E-2</v>
      </c>
      <c r="AB23">
        <f t="shared" si="54"/>
        <v>-4.1436101931615288E-2</v>
      </c>
      <c r="AC23">
        <v>3</v>
      </c>
      <c r="AM23">
        <f t="shared" si="29"/>
        <v>0.125</v>
      </c>
      <c r="AN23">
        <f t="shared" si="50"/>
        <v>0.125</v>
      </c>
      <c r="AO23">
        <f t="shared" si="51"/>
        <v>0.20391220092262419</v>
      </c>
      <c r="AP23">
        <f t="shared" si="30"/>
        <v>0.18804022938605219</v>
      </c>
      <c r="AQ23">
        <f t="shared" si="30"/>
        <v>0.17446068389307551</v>
      </c>
      <c r="AR23">
        <f t="shared" si="30"/>
        <v>0.14339448223972867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</v>
      </c>
      <c r="BF23">
        <f t="shared" si="32"/>
        <v>0.18089725036179452</v>
      </c>
      <c r="BG23">
        <f t="shared" si="33"/>
        <v>0.14120105618390028</v>
      </c>
      <c r="BH23">
        <f t="shared" si="34"/>
        <v>8.347245409015025E-2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5</v>
      </c>
      <c r="X24">
        <f>IFERROR(W24, NA())</f>
        <v>0.25</v>
      </c>
      <c r="Y24">
        <f t="shared" si="53"/>
        <v>0.20391220092262419</v>
      </c>
      <c r="AA24">
        <f t="shared" si="49"/>
        <v>-4.6087799077375813E-2</v>
      </c>
      <c r="AB24">
        <f t="shared" si="54"/>
        <v>-4.6087799077375813E-2</v>
      </c>
      <c r="AC24">
        <v>3</v>
      </c>
      <c r="AM24">
        <f t="shared" si="29"/>
        <v>6.25E-2</v>
      </c>
      <c r="AN24">
        <f t="shared" si="50"/>
        <v>6.25E-2</v>
      </c>
      <c r="AO24">
        <f t="shared" si="51"/>
        <v>0.11517237972309556</v>
      </c>
      <c r="AP24">
        <f t="shared" si="30"/>
        <v>0.10993146322220691</v>
      </c>
      <c r="AQ24">
        <f t="shared" si="30"/>
        <v>0.10514676221629476</v>
      </c>
      <c r="AR24">
        <f t="shared" si="30"/>
        <v>9.3003055569616799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6025641025641024</v>
      </c>
      <c r="BF24">
        <f t="shared" si="32"/>
        <v>0.10829542993285683</v>
      </c>
      <c r="BG24">
        <f t="shared" si="33"/>
        <v>8.4745762711864403E-2</v>
      </c>
      <c r="BH24">
        <f t="shared" si="34"/>
        <v>5.0100200400801598E-2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16025641025641024</v>
      </c>
      <c r="X25">
        <f t="shared" ref="X25:X88" si="58">IFERROR(W25, NA())</f>
        <v>0.16025641025641024</v>
      </c>
      <c r="Y25">
        <f t="shared" si="53"/>
        <v>0.11517237972309556</v>
      </c>
      <c r="AA25">
        <f t="shared" si="49"/>
        <v>-4.5084030533314681E-2</v>
      </c>
      <c r="AB25">
        <f t="shared" si="54"/>
        <v>-4.5084030533314681E-2</v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51999376007487907</v>
      </c>
      <c r="X36">
        <f t="shared" si="58"/>
        <v>0.51999376007487907</v>
      </c>
      <c r="Y36">
        <f>AP20</f>
        <v>0.5215663298669353</v>
      </c>
      <c r="AA36">
        <f t="shared" ref="AA36:AA50" si="69">Y4-D4</f>
        <v>1.572569792056222E-3</v>
      </c>
      <c r="AB36">
        <f t="shared" si="54"/>
        <v>1.572569792056222E-3</v>
      </c>
      <c r="AC36">
        <v>3</v>
      </c>
      <c r="AN36">
        <f t="shared" ref="AN36:AN50" si="70">1/AN20</f>
        <v>0.8</v>
      </c>
      <c r="AO36">
        <f t="shared" ref="AO36:BT44" si="71">1/AO20</f>
        <v>1.5033621593193285</v>
      </c>
      <c r="AP36">
        <f t="shared" si="71"/>
        <v>1.9173016790695159</v>
      </c>
      <c r="AQ36">
        <f t="shared" si="71"/>
        <v>2.3312411988197028</v>
      </c>
      <c r="AR36">
        <f t="shared" si="71"/>
        <v>3.5730597580702645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5659999999999998</v>
      </c>
      <c r="BF36">
        <f t="shared" si="71"/>
        <v>1.9231</v>
      </c>
      <c r="BG36">
        <f t="shared" si="71"/>
        <v>2.2216999999999998</v>
      </c>
      <c r="BH36">
        <f t="shared" si="71"/>
        <v>3.06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4130626654898497</v>
      </c>
      <c r="X37">
        <f t="shared" si="58"/>
        <v>0.44130626654898497</v>
      </c>
      <c r="Y37">
        <f t="shared" ref="Y37:Y49" si="72">AP21</f>
        <v>0.43569980122443319</v>
      </c>
      <c r="AA37">
        <f t="shared" si="69"/>
        <v>-5.6064653245517793E-3</v>
      </c>
      <c r="AB37">
        <f t="shared" si="54"/>
        <v>-5.6064653245517793E-3</v>
      </c>
      <c r="AC37">
        <v>3</v>
      </c>
      <c r="AN37">
        <f t="shared" si="70"/>
        <v>1.6</v>
      </c>
      <c r="AO37">
        <f t="shared" ref="AO37:BC37" si="73">1/AO21</f>
        <v>1.8812187456190694</v>
      </c>
      <c r="AP37">
        <f t="shared" si="73"/>
        <v>2.2951582653692566</v>
      </c>
      <c r="AQ37">
        <f t="shared" si="73"/>
        <v>2.709097785119444</v>
      </c>
      <c r="AR37">
        <f t="shared" si="73"/>
        <v>3.9509163443700053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8250999999999997</v>
      </c>
      <c r="BF37">
        <f t="shared" si="71"/>
        <v>2.266</v>
      </c>
      <c r="BG37">
        <f t="shared" si="71"/>
        <v>2.7330000000000001</v>
      </c>
      <c r="BH37">
        <f t="shared" si="71"/>
        <v>3.9809999999999999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8520092405099395</v>
      </c>
      <c r="X38">
        <f t="shared" si="58"/>
        <v>0.28520092405099395</v>
      </c>
      <c r="Y38">
        <f t="shared" si="72"/>
        <v>0.29165334576613156</v>
      </c>
      <c r="AA38">
        <f t="shared" si="69"/>
        <v>6.4524217151376018E-3</v>
      </c>
      <c r="AB38">
        <f t="shared" si="54"/>
        <v>6.4524217151376018E-3</v>
      </c>
      <c r="AC38">
        <v>3</v>
      </c>
      <c r="AN38">
        <f t="shared" si="70"/>
        <v>4</v>
      </c>
      <c r="AO38">
        <f t="shared" si="71"/>
        <v>3.0147885045182918</v>
      </c>
      <c r="AP38">
        <f t="shared" si="71"/>
        <v>3.4287280242684797</v>
      </c>
      <c r="AQ38">
        <f t="shared" si="71"/>
        <v>3.8426675440186671</v>
      </c>
      <c r="AR38">
        <f t="shared" si="71"/>
        <v>5.0844861032692279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68</v>
      </c>
      <c r="BF38">
        <f t="shared" si="71"/>
        <v>3.5062999999999995</v>
      </c>
      <c r="BG38">
        <f t="shared" si="71"/>
        <v>4.2881999999999998</v>
      </c>
      <c r="BH38">
        <f t="shared" si="71"/>
        <v>6.98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18089725036179452</v>
      </c>
      <c r="X39">
        <f t="shared" si="58"/>
        <v>0.18089725036179452</v>
      </c>
      <c r="Y39">
        <f t="shared" si="72"/>
        <v>0.18804022938605219</v>
      </c>
      <c r="AA39">
        <f t="shared" si="69"/>
        <v>7.1429790242576729E-3</v>
      </c>
      <c r="AB39">
        <f t="shared" si="54"/>
        <v>7.1429790242576729E-3</v>
      </c>
      <c r="AC39">
        <v>3</v>
      </c>
      <c r="AN39">
        <f t="shared" si="70"/>
        <v>8</v>
      </c>
      <c r="AO39">
        <f t="shared" si="71"/>
        <v>4.9040714360169968</v>
      </c>
      <c r="AP39">
        <f t="shared" si="71"/>
        <v>5.3180109557671846</v>
      </c>
      <c r="AQ39">
        <f t="shared" si="71"/>
        <v>5.7319504755173716</v>
      </c>
      <c r="AR39">
        <f t="shared" si="71"/>
        <v>6.9737690347679324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4</v>
      </c>
      <c r="BF39">
        <f t="shared" si="71"/>
        <v>5.5279999999999996</v>
      </c>
      <c r="BG39">
        <f t="shared" si="71"/>
        <v>7.0820999999999987</v>
      </c>
      <c r="BH39">
        <f t="shared" si="71"/>
        <v>11.98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10829542993285683</v>
      </c>
      <c r="X40">
        <f t="shared" si="58"/>
        <v>0.10829542993285683</v>
      </c>
      <c r="Y40">
        <f t="shared" si="72"/>
        <v>0.10993146322220691</v>
      </c>
      <c r="AA40">
        <f t="shared" si="69"/>
        <v>1.6360332893500806E-3</v>
      </c>
      <c r="AB40">
        <f t="shared" si="54"/>
        <v>1.6360332893500806E-3</v>
      </c>
      <c r="AC40">
        <v>3</v>
      </c>
      <c r="AN40">
        <f t="shared" si="70"/>
        <v>16</v>
      </c>
      <c r="AO40">
        <f t="shared" si="71"/>
        <v>8.6826372990144058</v>
      </c>
      <c r="AP40">
        <f t="shared" si="71"/>
        <v>9.0965768187645946</v>
      </c>
      <c r="AQ40">
        <f t="shared" si="71"/>
        <v>9.5105163385147815</v>
      </c>
      <c r="AR40">
        <f t="shared" si="71"/>
        <v>10.752334897765341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6.24</v>
      </c>
      <c r="BF40">
        <f t="shared" si="71"/>
        <v>9.234</v>
      </c>
      <c r="BG40">
        <f t="shared" si="71"/>
        <v>11.8</v>
      </c>
      <c r="BH40">
        <f t="shared" si="71"/>
        <v>19.96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45010577485709147</v>
      </c>
      <c r="X51">
        <f t="shared" si="58"/>
        <v>0.45010577485709147</v>
      </c>
      <c r="Y51">
        <f>AQ20</f>
        <v>0.42895604303248225</v>
      </c>
      <c r="AA51">
        <f t="shared" ref="AA51:AA65" si="75">Z4-E4</f>
        <v>-2.1149731824609219E-2</v>
      </c>
      <c r="AB51">
        <f t="shared" si="54"/>
        <v>-2.1149731824609219E-2</v>
      </c>
      <c r="AC51">
        <v>3</v>
      </c>
    </row>
    <row r="52" spans="23:72">
      <c r="W52">
        <f t="shared" ref="W52:W65" si="76">E5*E21</f>
        <v>0.36589828027808269</v>
      </c>
      <c r="X52">
        <f t="shared" si="58"/>
        <v>0.36589828027808269</v>
      </c>
      <c r="Y52">
        <f t="shared" ref="Y52:Y65" si="77">AQ21</f>
        <v>0.36912657988678327</v>
      </c>
      <c r="AA52">
        <f t="shared" si="75"/>
        <v>3.22829960870058E-3</v>
      </c>
      <c r="AB52">
        <f t="shared" si="54"/>
        <v>3.22829960870058E-3</v>
      </c>
      <c r="AC52">
        <v>3</v>
      </c>
      <c r="AO52">
        <f t="shared" ref="AO52:AO66" si="78">C4*C20</f>
        <v>0.63856960408684549</v>
      </c>
      <c r="AP52">
        <f t="shared" ref="AP52:AP66" si="79">D4*D20</f>
        <v>0.51999376007487907</v>
      </c>
      <c r="AQ52">
        <f t="shared" ref="AQ52:AQ66" si="80">E4*E20</f>
        <v>0.45010577485709147</v>
      </c>
      <c r="AR52">
        <f t="shared" ref="AR52:AR66" si="81">F4*F20</f>
        <v>0.32679738562091504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23319807844783361</v>
      </c>
      <c r="X53">
        <f t="shared" si="58"/>
        <v>0.23319807844783361</v>
      </c>
      <c r="Y53">
        <f t="shared" si="77"/>
        <v>0.26023588784217294</v>
      </c>
      <c r="AA53">
        <f t="shared" si="75"/>
        <v>2.7037809394339335E-2</v>
      </c>
      <c r="AB53">
        <f t="shared" si="54"/>
        <v>2.7037809394339335E-2</v>
      </c>
      <c r="AC53">
        <v>3</v>
      </c>
      <c r="AO53">
        <f t="shared" si="78"/>
        <v>0.54791518272971351</v>
      </c>
      <c r="AP53">
        <f t="shared" si="79"/>
        <v>0.44130626654898497</v>
      </c>
      <c r="AQ53">
        <f t="shared" si="80"/>
        <v>0.36589828027808269</v>
      </c>
      <c r="AR53">
        <f t="shared" si="81"/>
        <v>0.25119316754584275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14120105618390028</v>
      </c>
      <c r="X54">
        <f t="shared" si="58"/>
        <v>0.14120105618390028</v>
      </c>
      <c r="Y54">
        <f t="shared" si="77"/>
        <v>0.17446068389307551</v>
      </c>
      <c r="AA54">
        <f t="shared" si="75"/>
        <v>3.3259627709175232E-2</v>
      </c>
      <c r="AB54">
        <f t="shared" si="54"/>
        <v>3.3259627709175232E-2</v>
      </c>
      <c r="AC54">
        <v>3</v>
      </c>
      <c r="AO54">
        <f t="shared" si="78"/>
        <v>0.37313432835820892</v>
      </c>
      <c r="AP54">
        <f t="shared" si="79"/>
        <v>0.28520092405099395</v>
      </c>
      <c r="AQ54">
        <f t="shared" si="80"/>
        <v>0.23319807844783361</v>
      </c>
      <c r="AR54">
        <f t="shared" si="81"/>
        <v>0.14326647564469913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8.4745762711864403E-2</v>
      </c>
      <c r="X55">
        <f t="shared" si="58"/>
        <v>8.4745762711864403E-2</v>
      </c>
      <c r="Y55">
        <f t="shared" si="77"/>
        <v>0.10514676221629476</v>
      </c>
      <c r="AA55">
        <f t="shared" si="75"/>
        <v>2.0400999504430362E-2</v>
      </c>
      <c r="AB55">
        <f t="shared" si="54"/>
        <v>2.0400999504430362E-2</v>
      </c>
      <c r="AC55">
        <v>3</v>
      </c>
      <c r="AO55">
        <f t="shared" si="78"/>
        <v>0.25</v>
      </c>
      <c r="AP55">
        <f t="shared" si="79"/>
        <v>0.18089725036179452</v>
      </c>
      <c r="AQ55">
        <f t="shared" si="80"/>
        <v>0.14120105618390028</v>
      </c>
      <c r="AR55">
        <f t="shared" si="81"/>
        <v>8.347245409015025E-2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>
        <f t="shared" si="78"/>
        <v>0.16025641025641024</v>
      </c>
      <c r="AP56">
        <f t="shared" si="79"/>
        <v>0.10829542993285683</v>
      </c>
      <c r="AQ56">
        <f t="shared" si="80"/>
        <v>8.4745762711864403E-2</v>
      </c>
      <c r="AR56">
        <f t="shared" si="81"/>
        <v>5.0100200400801598E-2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2679738562091504</v>
      </c>
      <c r="X66">
        <f t="shared" si="58"/>
        <v>0.32679738562091504</v>
      </c>
      <c r="Y66">
        <f>AR20</f>
        <v>0.27987217334984604</v>
      </c>
      <c r="AA66">
        <f t="shared" ref="AA66:AA80" si="94">AA4-F4</f>
        <v>-4.6925212271068995E-2</v>
      </c>
      <c r="AB66">
        <f t="shared" si="54"/>
        <v>-4.6925212271068995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5119316754584275</v>
      </c>
      <c r="X67">
        <f t="shared" si="58"/>
        <v>0.25119316754584275</v>
      </c>
      <c r="Y67">
        <f t="shared" ref="Y67:Y80" si="96">AR21</f>
        <v>0.25310583997177882</v>
      </c>
      <c r="AA67">
        <f t="shared" si="94"/>
        <v>1.9126724259360683E-3</v>
      </c>
      <c r="AB67">
        <f t="shared" si="54"/>
        <v>1.9126724259360683E-3</v>
      </c>
      <c r="AC67">
        <v>3</v>
      </c>
    </row>
    <row r="68" spans="23:74" ht="15" thickBot="1">
      <c r="W68">
        <f t="shared" si="95"/>
        <v>0.14326647564469913</v>
      </c>
      <c r="X68">
        <f t="shared" si="58"/>
        <v>0.14326647564469913</v>
      </c>
      <c r="Y68">
        <f t="shared" si="96"/>
        <v>0.19667671022977504</v>
      </c>
      <c r="AA68">
        <f t="shared" si="94"/>
        <v>5.3410234585075905E-2</v>
      </c>
      <c r="AB68">
        <f t="shared" si="54"/>
        <v>5.3410234585075905E-2</v>
      </c>
      <c r="AC68">
        <v>3</v>
      </c>
      <c r="AO68" t="s">
        <v>103</v>
      </c>
      <c r="AP68" s="76">
        <f>C3</f>
        <v>0</v>
      </c>
      <c r="AQ68" s="76">
        <f t="shared" ref="AQ68:AV68" si="97">D3</f>
        <v>0.05</v>
      </c>
      <c r="AR68" s="76">
        <f t="shared" si="97"/>
        <v>0.1</v>
      </c>
      <c r="AS68" s="76">
        <f t="shared" si="97"/>
        <v>0.25</v>
      </c>
      <c r="AT68" s="76">
        <f t="shared" si="97"/>
        <v>0</v>
      </c>
      <c r="AU68" s="76">
        <f t="shared" si="97"/>
        <v>0</v>
      </c>
      <c r="AV68" s="76">
        <f t="shared" si="97"/>
        <v>0</v>
      </c>
      <c r="AW68" s="76">
        <f t="shared" ref="AW68" si="98">J3</f>
        <v>0</v>
      </c>
      <c r="AX68" s="76">
        <f t="shared" ref="AX68" si="99">K3</f>
        <v>0</v>
      </c>
      <c r="AY68" s="76">
        <f t="shared" ref="AY68" si="100">L3</f>
        <v>0</v>
      </c>
      <c r="AZ68" s="76">
        <f t="shared" ref="AZ68" si="101">M3</f>
        <v>0</v>
      </c>
      <c r="BA68" s="76">
        <f t="shared" ref="BA68" si="102">N3</f>
        <v>0</v>
      </c>
      <c r="BB68" s="76">
        <f t="shared" ref="BB68" si="103">O3</f>
        <v>0</v>
      </c>
      <c r="BC68" s="76">
        <f t="shared" ref="BC68" si="104">P3</f>
        <v>0</v>
      </c>
      <c r="BD68" s="76">
        <f t="shared" ref="BD68" si="105">Q3</f>
        <v>0</v>
      </c>
      <c r="BE68" s="76">
        <f t="shared" ref="BE68" si="106">R3</f>
        <v>0</v>
      </c>
      <c r="BF68" s="76">
        <f t="shared" ref="BF68:BU68" si="107">AP68</f>
        <v>0</v>
      </c>
      <c r="BG68" s="76">
        <f t="shared" si="107"/>
        <v>0.05</v>
      </c>
      <c r="BH68" s="76">
        <f t="shared" si="107"/>
        <v>0.1</v>
      </c>
      <c r="BI68" s="76">
        <f t="shared" si="107"/>
        <v>0.25</v>
      </c>
      <c r="BJ68" s="76">
        <f t="shared" si="107"/>
        <v>0</v>
      </c>
      <c r="BK68" s="76">
        <f t="shared" si="107"/>
        <v>0</v>
      </c>
      <c r="BL68" s="76">
        <f t="shared" si="107"/>
        <v>0</v>
      </c>
      <c r="BM68" s="76">
        <f t="shared" si="107"/>
        <v>0</v>
      </c>
      <c r="BN68" s="76">
        <f t="shared" si="107"/>
        <v>0</v>
      </c>
      <c r="BO68" s="76">
        <f t="shared" si="107"/>
        <v>0</v>
      </c>
      <c r="BP68" s="76">
        <f t="shared" si="107"/>
        <v>0</v>
      </c>
      <c r="BQ68" s="76">
        <f t="shared" si="107"/>
        <v>0</v>
      </c>
      <c r="BR68" s="76">
        <f t="shared" si="107"/>
        <v>0</v>
      </c>
      <c r="BS68" s="76">
        <f t="shared" si="107"/>
        <v>0</v>
      </c>
      <c r="BT68" s="76">
        <f t="shared" si="107"/>
        <v>0</v>
      </c>
      <c r="BU68" s="76">
        <f t="shared" si="107"/>
        <v>0</v>
      </c>
    </row>
    <row r="69" spans="23:74">
      <c r="W69">
        <f t="shared" si="95"/>
        <v>8.347245409015025E-2</v>
      </c>
      <c r="X69">
        <f t="shared" si="58"/>
        <v>8.347245409015025E-2</v>
      </c>
      <c r="Y69">
        <f t="shared" si="96"/>
        <v>0.14339448223972867</v>
      </c>
      <c r="AA69">
        <f t="shared" si="94"/>
        <v>5.9922028149578421E-2</v>
      </c>
      <c r="AB69">
        <f t="shared" si="54"/>
        <v>5.9922028149578421E-2</v>
      </c>
      <c r="AC69">
        <v>3</v>
      </c>
      <c r="AN69">
        <v>1</v>
      </c>
      <c r="AO69">
        <f>AN36</f>
        <v>0.8</v>
      </c>
      <c r="AP69">
        <f t="shared" ref="AP69:BU77" si="108">AO36</f>
        <v>1.5033621593193285</v>
      </c>
      <c r="AQ69">
        <f t="shared" si="108"/>
        <v>1.9173016790695159</v>
      </c>
      <c r="AR69">
        <f t="shared" si="108"/>
        <v>2.3312411988197028</v>
      </c>
      <c r="AS69">
        <f t="shared" si="108"/>
        <v>3.5730597580702645</v>
      </c>
      <c r="AT69" t="e">
        <f t="shared" si="108"/>
        <v>#N/A</v>
      </c>
      <c r="AU69" t="e">
        <f t="shared" si="108"/>
        <v>#N/A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1.5659999999999998</v>
      </c>
      <c r="BG69">
        <f t="shared" si="108"/>
        <v>1.9231</v>
      </c>
      <c r="BH69">
        <f t="shared" si="108"/>
        <v>2.2216999999999998</v>
      </c>
      <c r="BI69">
        <f t="shared" si="108"/>
        <v>3.06</v>
      </c>
      <c r="BJ69" t="e">
        <f t="shared" si="108"/>
        <v>#N/A</v>
      </c>
      <c r="BK69" t="e">
        <f t="shared" si="108"/>
        <v>#N/A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>
        <f t="shared" si="95"/>
        <v>5.0100200400801598E-2</v>
      </c>
      <c r="X70">
        <f t="shared" si="58"/>
        <v>5.0100200400801598E-2</v>
      </c>
      <c r="Y70">
        <f t="shared" si="96"/>
        <v>9.3003055569616799E-2</v>
      </c>
      <c r="AA70">
        <f t="shared" si="94"/>
        <v>4.2902855168815202E-2</v>
      </c>
      <c r="AB70">
        <f t="shared" si="54"/>
        <v>4.2902855168815202E-2</v>
      </c>
      <c r="AC70">
        <v>3</v>
      </c>
      <c r="AN70">
        <v>2</v>
      </c>
      <c r="AO70">
        <f t="shared" ref="AO70:BD83" si="109">AN37</f>
        <v>1.6</v>
      </c>
      <c r="AP70">
        <f t="shared" si="109"/>
        <v>1.8812187456190694</v>
      </c>
      <c r="AQ70">
        <f t="shared" si="109"/>
        <v>2.2951582653692566</v>
      </c>
      <c r="AR70">
        <f t="shared" si="109"/>
        <v>2.709097785119444</v>
      </c>
      <c r="AS70">
        <f t="shared" si="109"/>
        <v>3.9509163443700053</v>
      </c>
      <c r="AT70" t="e">
        <f t="shared" si="109"/>
        <v>#N/A</v>
      </c>
      <c r="AU70" t="e">
        <f t="shared" si="109"/>
        <v>#N/A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1.8250999999999997</v>
      </c>
      <c r="BG70">
        <f t="shared" si="108"/>
        <v>2.266</v>
      </c>
      <c r="BH70">
        <f t="shared" si="108"/>
        <v>2.7330000000000001</v>
      </c>
      <c r="BI70">
        <f t="shared" si="108"/>
        <v>3.9809999999999999</v>
      </c>
      <c r="BJ70" t="e">
        <f t="shared" si="108"/>
        <v>#N/A</v>
      </c>
      <c r="BK70" t="e">
        <f t="shared" si="108"/>
        <v>#N/A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  <c r="AN71">
        <v>3</v>
      </c>
      <c r="AO71">
        <f t="shared" si="109"/>
        <v>4</v>
      </c>
      <c r="AP71">
        <f t="shared" si="108"/>
        <v>3.0147885045182918</v>
      </c>
      <c r="AQ71">
        <f t="shared" si="108"/>
        <v>3.4287280242684797</v>
      </c>
      <c r="AR71">
        <f t="shared" si="108"/>
        <v>3.8426675440186671</v>
      </c>
      <c r="AS71">
        <f t="shared" si="108"/>
        <v>5.0844861032692279</v>
      </c>
      <c r="AT71" t="e">
        <f t="shared" si="108"/>
        <v>#N/A</v>
      </c>
      <c r="AU71" t="e">
        <f t="shared" si="108"/>
        <v>#N/A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2.68</v>
      </c>
      <c r="BG71">
        <f t="shared" si="108"/>
        <v>3.5062999999999995</v>
      </c>
      <c r="BH71">
        <f t="shared" si="108"/>
        <v>4.2881999999999998</v>
      </c>
      <c r="BI71">
        <f t="shared" si="108"/>
        <v>6.98</v>
      </c>
      <c r="BJ71" t="e">
        <f t="shared" si="108"/>
        <v>#N/A</v>
      </c>
      <c r="BK71" t="e">
        <f t="shared" si="108"/>
        <v>#N/A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  <c r="AN72">
        <v>4</v>
      </c>
      <c r="AO72">
        <f t="shared" si="109"/>
        <v>8</v>
      </c>
      <c r="AP72">
        <f t="shared" si="108"/>
        <v>4.9040714360169968</v>
      </c>
      <c r="AQ72">
        <f t="shared" si="108"/>
        <v>5.3180109557671846</v>
      </c>
      <c r="AR72">
        <f t="shared" si="108"/>
        <v>5.7319504755173716</v>
      </c>
      <c r="AS72">
        <f t="shared" si="108"/>
        <v>6.9737690347679324</v>
      </c>
      <c r="AT72" t="e">
        <f t="shared" si="108"/>
        <v>#N/A</v>
      </c>
      <c r="AU72" t="e">
        <f t="shared" si="108"/>
        <v>#N/A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4</v>
      </c>
      <c r="BG72">
        <f t="shared" si="108"/>
        <v>5.5279999999999996</v>
      </c>
      <c r="BH72">
        <f t="shared" si="108"/>
        <v>7.0820999999999987</v>
      </c>
      <c r="BI72">
        <f t="shared" si="108"/>
        <v>11.98</v>
      </c>
      <c r="BJ72" t="e">
        <f t="shared" si="108"/>
        <v>#N/A</v>
      </c>
      <c r="BK72" t="e">
        <f t="shared" si="108"/>
        <v>#N/A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  <c r="AN73">
        <v>5</v>
      </c>
      <c r="AO73">
        <f t="shared" si="109"/>
        <v>16</v>
      </c>
      <c r="AP73">
        <f t="shared" si="108"/>
        <v>8.6826372990144058</v>
      </c>
      <c r="AQ73">
        <f t="shared" si="108"/>
        <v>9.0965768187645946</v>
      </c>
      <c r="AR73">
        <f t="shared" si="108"/>
        <v>9.5105163385147815</v>
      </c>
      <c r="AS73">
        <f t="shared" si="108"/>
        <v>10.752334897765341</v>
      </c>
      <c r="AT73" t="e">
        <f t="shared" si="108"/>
        <v>#N/A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>
        <f t="shared" si="108"/>
        <v>6.24</v>
      </c>
      <c r="BG73">
        <f t="shared" si="108"/>
        <v>9.234</v>
      </c>
      <c r="BH73">
        <f t="shared" si="108"/>
        <v>11.8</v>
      </c>
      <c r="BI73">
        <f t="shared" si="108"/>
        <v>19.96</v>
      </c>
      <c r="BJ73" t="e">
        <f t="shared" si="108"/>
        <v>#N/A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 t="e">
        <f t="shared" si="109"/>
        <v>#N/A</v>
      </c>
      <c r="AP74" t="e">
        <f t="shared" si="108"/>
        <v>#N/A</v>
      </c>
      <c r="AQ74" t="e">
        <f t="shared" si="108"/>
        <v>#N/A</v>
      </c>
      <c r="AR74" t="e">
        <f t="shared" si="108"/>
        <v>#N/A</v>
      </c>
      <c r="AS74" t="e">
        <f t="shared" si="108"/>
        <v>#N/A</v>
      </c>
      <c r="AT74" t="e">
        <f t="shared" si="108"/>
        <v>#N/A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 t="e">
        <f t="shared" si="108"/>
        <v>#N/A</v>
      </c>
      <c r="BG74" t="e">
        <f t="shared" si="108"/>
        <v>#N/A</v>
      </c>
      <c r="BH74" t="e">
        <f t="shared" si="108"/>
        <v>#N/A</v>
      </c>
      <c r="BI74" t="e">
        <f t="shared" si="108"/>
        <v>#N/A</v>
      </c>
      <c r="BJ74" t="e">
        <f t="shared" si="108"/>
        <v>#N/A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 t="e">
        <f t="shared" si="109"/>
        <v>#N/A</v>
      </c>
      <c r="AP75" t="e">
        <f t="shared" si="108"/>
        <v>#N/A</v>
      </c>
      <c r="AQ75" t="e">
        <f t="shared" si="108"/>
        <v>#N/A</v>
      </c>
      <c r="AR75" t="e">
        <f t="shared" si="108"/>
        <v>#N/A</v>
      </c>
      <c r="AS75" t="e">
        <f t="shared" si="108"/>
        <v>#N/A</v>
      </c>
      <c r="AT75" t="e">
        <f t="shared" si="108"/>
        <v>#N/A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 t="e">
        <f t="shared" si="108"/>
        <v>#N/A</v>
      </c>
      <c r="BG75" t="e">
        <f t="shared" si="108"/>
        <v>#N/A</v>
      </c>
      <c r="BH75" t="e">
        <f t="shared" si="108"/>
        <v>#N/A</v>
      </c>
      <c r="BI75" t="e">
        <f t="shared" si="108"/>
        <v>#N/A</v>
      </c>
      <c r="BJ75" t="e">
        <f t="shared" si="108"/>
        <v>#N/A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 t="e">
        <f t="shared" si="109"/>
        <v>#N/A</v>
      </c>
      <c r="AP76" t="e">
        <f t="shared" si="108"/>
        <v>#N/A</v>
      </c>
      <c r="AQ76" t="e">
        <f t="shared" si="108"/>
        <v>#N/A</v>
      </c>
      <c r="AR76" t="e">
        <f t="shared" si="108"/>
        <v>#N/A</v>
      </c>
      <c r="AS76" t="e">
        <f t="shared" si="108"/>
        <v>#N/A</v>
      </c>
      <c r="AT76" t="e">
        <f t="shared" si="108"/>
        <v>#N/A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 t="e">
        <f t="shared" si="108"/>
        <v>#N/A</v>
      </c>
      <c r="BG76" t="e">
        <f t="shared" si="108"/>
        <v>#N/A</v>
      </c>
      <c r="BH76" t="e">
        <f t="shared" si="108"/>
        <v>#N/A</v>
      </c>
      <c r="BI76" t="e">
        <f t="shared" si="108"/>
        <v>#N/A</v>
      </c>
      <c r="BJ76" t="e">
        <f t="shared" si="108"/>
        <v>#N/A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11">AB4-G4</f>
        <v>#DIV/0!</v>
      </c>
      <c r="AB81" t="str">
        <f t="shared" si="54"/>
        <v/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 t="e">
        <f t="shared" ref="W82:W95" si="112">G5*G21</f>
        <v>#DIV/0!</v>
      </c>
      <c r="X82" t="e">
        <f t="shared" si="58"/>
        <v>#N/A</v>
      </c>
      <c r="Y82" t="e">
        <f t="shared" ref="Y82:Y95" si="113">AS21</f>
        <v>#N/A</v>
      </c>
      <c r="AA82" t="e">
        <f t="shared" si="111"/>
        <v>#DIV/0!</v>
      </c>
      <c r="AB82" t="str">
        <f t="shared" si="54"/>
        <v/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 t="e">
        <f t="shared" si="112"/>
        <v>#DIV/0!</v>
      </c>
      <c r="X83" t="e">
        <f t="shared" si="58"/>
        <v>#N/A</v>
      </c>
      <c r="Y83" t="e">
        <f t="shared" si="113"/>
        <v>#N/A</v>
      </c>
      <c r="AA83" t="e">
        <f t="shared" si="111"/>
        <v>#DIV/0!</v>
      </c>
      <c r="AB83" t="str">
        <f t="shared" si="54"/>
        <v/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 t="e">
        <f t="shared" si="112"/>
        <v>#DIV/0!</v>
      </c>
      <c r="X84" t="e">
        <f t="shared" si="58"/>
        <v>#N/A</v>
      </c>
      <c r="Y84" t="e">
        <f t="shared" si="113"/>
        <v>#N/A</v>
      </c>
      <c r="AA84" t="e">
        <f t="shared" si="111"/>
        <v>#DIV/0!</v>
      </c>
      <c r="AB84" t="str">
        <f t="shared" si="54"/>
        <v/>
      </c>
      <c r="AC84">
        <v>3</v>
      </c>
    </row>
    <row r="85" spans="23:74">
      <c r="W85" t="e">
        <f t="shared" si="112"/>
        <v>#DIV/0!</v>
      </c>
      <c r="X85" t="e">
        <f t="shared" si="58"/>
        <v>#N/A</v>
      </c>
      <c r="Y85" t="e">
        <f t="shared" si="113"/>
        <v>#N/A</v>
      </c>
      <c r="AA85" t="e">
        <f t="shared" si="111"/>
        <v>#DIV/0!</v>
      </c>
      <c r="AB85" t="str">
        <f t="shared" si="54"/>
        <v/>
      </c>
      <c r="AC85">
        <v>3</v>
      </c>
    </row>
    <row r="86" spans="23:74">
      <c r="W86" t="e">
        <f t="shared" si="112"/>
        <v>#DIV/0!</v>
      </c>
      <c r="X86" t="e">
        <f t="shared" si="58"/>
        <v>#N/A</v>
      </c>
      <c r="Y86" t="e">
        <f t="shared" si="113"/>
        <v>#N/A</v>
      </c>
      <c r="AA86" t="e">
        <f t="shared" si="111"/>
        <v>#DIV/0!</v>
      </c>
      <c r="AB86" t="str">
        <f t="shared" ref="AB86:AB149" si="114">IFERROR(AA86,"")</f>
        <v/>
      </c>
      <c r="AC86">
        <v>3</v>
      </c>
    </row>
    <row r="87" spans="23:74">
      <c r="W87" t="e">
        <f t="shared" si="112"/>
        <v>#DIV/0!</v>
      </c>
      <c r="X87" t="e">
        <f t="shared" si="58"/>
        <v>#N/A</v>
      </c>
      <c r="Y87" t="e">
        <f t="shared" si="113"/>
        <v>#N/A</v>
      </c>
      <c r="AA87" t="e">
        <f t="shared" si="111"/>
        <v>#DIV/0!</v>
      </c>
      <c r="AB87" t="str">
        <f t="shared" si="114"/>
        <v/>
      </c>
      <c r="AC87">
        <v>3</v>
      </c>
    </row>
    <row r="88" spans="23:74">
      <c r="W88" t="e">
        <f t="shared" si="112"/>
        <v>#DIV/0!</v>
      </c>
      <c r="X88" t="e">
        <f t="shared" si="58"/>
        <v>#N/A</v>
      </c>
      <c r="Y88" t="e">
        <f t="shared" si="113"/>
        <v>#N/A</v>
      </c>
      <c r="AA88" t="e">
        <f t="shared" si="111"/>
        <v>#DIV/0!</v>
      </c>
      <c r="AB88" t="str">
        <f t="shared" si="114"/>
        <v/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 t="e">
        <f>H4*H20</f>
        <v>#DIV/0!</v>
      </c>
      <c r="X96" t="e">
        <f t="shared" si="115"/>
        <v>#N/A</v>
      </c>
      <c r="Y96" t="e">
        <f>AT20</f>
        <v>#N/A</v>
      </c>
      <c r="AA96" t="e">
        <f t="shared" ref="AA96:AA110" si="116">AC4-H4</f>
        <v>#DIV/0!</v>
      </c>
      <c r="AB96" t="str">
        <f t="shared" si="114"/>
        <v/>
      </c>
      <c r="AC96">
        <v>3</v>
      </c>
    </row>
    <row r="97" spans="23:29">
      <c r="W97" t="e">
        <f t="shared" ref="W97:W110" si="117">H5*H21</f>
        <v>#DIV/0!</v>
      </c>
      <c r="X97" t="e">
        <f t="shared" si="115"/>
        <v>#N/A</v>
      </c>
      <c r="Y97" t="e">
        <f t="shared" ref="Y97:Y110" si="118">AT21</f>
        <v>#N/A</v>
      </c>
      <c r="AA97" t="e">
        <f t="shared" si="116"/>
        <v>#DIV/0!</v>
      </c>
      <c r="AB97" t="str">
        <f t="shared" si="114"/>
        <v/>
      </c>
      <c r="AC97">
        <v>3</v>
      </c>
    </row>
    <row r="98" spans="23:29">
      <c r="W98" t="e">
        <f t="shared" si="117"/>
        <v>#DIV/0!</v>
      </c>
      <c r="X98" t="e">
        <f t="shared" si="115"/>
        <v>#N/A</v>
      </c>
      <c r="Y98" t="e">
        <f t="shared" si="118"/>
        <v>#N/A</v>
      </c>
      <c r="AA98" t="e">
        <f t="shared" si="116"/>
        <v>#DIV/0!</v>
      </c>
      <c r="AB98" t="str">
        <f t="shared" si="114"/>
        <v/>
      </c>
      <c r="AC98">
        <v>3</v>
      </c>
    </row>
    <row r="99" spans="23:29">
      <c r="W99" t="e">
        <f t="shared" si="117"/>
        <v>#DIV/0!</v>
      </c>
      <c r="X99" t="e">
        <f t="shared" si="115"/>
        <v>#N/A</v>
      </c>
      <c r="Y99" t="e">
        <f t="shared" si="118"/>
        <v>#N/A</v>
      </c>
      <c r="AA99" t="e">
        <f t="shared" si="116"/>
        <v>#DIV/0!</v>
      </c>
      <c r="AB99" t="str">
        <f t="shared" si="114"/>
        <v/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4.3619903643775019E-4</v>
      </c>
      <c r="BW1" t="s">
        <v>38</v>
      </c>
      <c r="CN1" t="s">
        <v>35</v>
      </c>
      <c r="CQ1" t="s">
        <v>40</v>
      </c>
      <c r="CR1">
        <f>SUM(CN4:DC18)</f>
        <v>0.3893921814437100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2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2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2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2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3856960408684549</v>
      </c>
      <c r="D4">
        <f>'Raw data and fitting summary'!D6</f>
        <v>0.51999376007487907</v>
      </c>
      <c r="E4">
        <f>'Raw data and fitting summary'!E6</f>
        <v>0.45010577485709147</v>
      </c>
      <c r="F4">
        <f>'Raw data and fitting summary'!F6</f>
        <v>0.32679738562091504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0.25138980765070384</v>
      </c>
      <c r="T4">
        <f>'Raw data and fitting summary'!F43</f>
        <v>0.76123514832818406</v>
      </c>
      <c r="U4">
        <f>'Raw data and fitting summary'!H43</f>
        <v>9.8979049991975751E-2</v>
      </c>
      <c r="V4">
        <f>'Raw data and fitting summary'!I43</f>
        <v>0.37337114908508845</v>
      </c>
      <c r="X4">
        <f>($T$4*B4/((B4*(1+$C$3/$V$4))+$S$4*(1+$C$3/$U$4)))*C20</f>
        <v>0.6337754063344524</v>
      </c>
      <c r="Y4">
        <f>($T$4*B4/((B4*(1+$D$3/$V$4))+$S$4*(1+$D$3/$U$4)))*D20</f>
        <v>0.52987926729533796</v>
      </c>
      <c r="Z4">
        <f>($T$4*B4/((B4*(1+$E$3/$V$4))+$S$4*(1+$E$3/$U$4)))*E20</f>
        <v>0.45524929088628302</v>
      </c>
      <c r="AA4">
        <f>($T$4*B4/((B4*(1+$F$3/$V$4))+$S$4*(1+$F$3/$U$4)))*F20</f>
        <v>0.32002788360739848</v>
      </c>
      <c r="AB4" t="e">
        <f>($T$4*B4/((B4*(1+$G$3/$V$4))+$S$4*(1+$G$3/$U$4)))*G20</f>
        <v>#DIV/0!</v>
      </c>
      <c r="AC4" t="e">
        <f>($T$4*B4/((B4*(1+$H$3/$V$4))+$S$4*(1+$H$3/$U$4)))*H20</f>
        <v>#DIV/0!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6337754063344524</v>
      </c>
      <c r="AP4">
        <f t="shared" ref="AP4:BD18" si="4">IFERROR(Y4, 0)</f>
        <v>0.52987926729533796</v>
      </c>
      <c r="AQ4">
        <f t="shared" si="4"/>
        <v>0.45524929088628302</v>
      </c>
      <c r="AR4">
        <f t="shared" si="4"/>
        <v>0.32002788360739848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298433208905098E-5</v>
      </c>
      <c r="BG4">
        <f>(D4-AP4)^2</f>
        <v>9.7723253005744826E-5</v>
      </c>
      <c r="BH4">
        <f t="shared" ref="BH4:BU18" si="5">(E4-AQ4)^2</f>
        <v>2.6455757142550438E-5</v>
      </c>
      <c r="BI4">
        <f t="shared" si="5"/>
        <v>4.5826157511004753E-5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7.564505824107547E-3</v>
      </c>
      <c r="BX4">
        <f t="shared" ref="BX4:CL18" si="6">ABS((AP4-D4)/AP4)</f>
        <v>1.8656150241388891E-2</v>
      </c>
      <c r="BY4">
        <f t="shared" si="6"/>
        <v>1.1298240617087209E-2</v>
      </c>
      <c r="BZ4">
        <f t="shared" si="6"/>
        <v>2.1152850611671079E-2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7.564505824107547E-3</v>
      </c>
      <c r="CO4">
        <f t="shared" ref="CO4:DC18" si="7">IFERROR(BX4, 0)</f>
        <v>1.8656150241388891E-2</v>
      </c>
      <c r="CP4">
        <f t="shared" si="7"/>
        <v>1.1298240617087209E-2</v>
      </c>
      <c r="CQ4">
        <f t="shared" si="7"/>
        <v>2.1152850611671079E-2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4791518272971351</v>
      </c>
      <c r="D5">
        <f>'Raw data and fitting summary'!D7</f>
        <v>0.44130626654898497</v>
      </c>
      <c r="E5">
        <f>'Raw data and fitting summary'!E7</f>
        <v>0.36589828027808269</v>
      </c>
      <c r="F5">
        <f>'Raw data and fitting summary'!F7</f>
        <v>0.25119316754584275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54287711193320942</v>
      </c>
      <c r="Y5">
        <f t="shared" ref="Y5:Y18" si="9">($T$4*B5/((B5*(1+$D$3/$V$4))+$S$4*(1+$D$3/$U$4)))*D21</f>
        <v>0.43766125308870468</v>
      </c>
      <c r="Z5">
        <f t="shared" ref="Z5:Z18" si="10">($T$4*B5/((B5*(1+$E$3/$V$4))+$S$4*(1+$E$3/$U$4)))*E21</f>
        <v>0.36660832287186962</v>
      </c>
      <c r="AA5">
        <f t="shared" ref="AA5:AA18" si="11">($T$4*B5/((B5*(1+$F$3/$V$4))+$S$4*(1+$F$3/$U$4)))*F21</f>
        <v>0.24653552010937294</v>
      </c>
      <c r="AB5" t="e">
        <f t="shared" ref="AB5:AB18" si="12">($T$4*B5/((B5*(1+$G$3/$V$4))+$S$4*(1+$G$3/$U$4)))*G21</f>
        <v>#DIV/0!</v>
      </c>
      <c r="AC5" t="e">
        <f t="shared" ref="AC5:AC18" si="13">($T$4*B5/((B5*(1+$H$3/$V$4))+$S$4*(1+$H$3/$U$4)))*H21</f>
        <v>#DIV/0!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54287711193320942</v>
      </c>
      <c r="AP5">
        <f t="shared" si="4"/>
        <v>0.43766125308870468</v>
      </c>
      <c r="AQ5">
        <f t="shared" si="4"/>
        <v>0.36660832287186962</v>
      </c>
      <c r="AR5">
        <f t="shared" si="4"/>
        <v>0.24653552010937294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5382157350587362E-5</v>
      </c>
      <c r="BG5">
        <f t="shared" si="25"/>
        <v>1.3286123125624482E-5</v>
      </c>
      <c r="BH5">
        <f t="shared" si="5"/>
        <v>5.0416048499167176E-7</v>
      </c>
      <c r="BI5">
        <f t="shared" si="5"/>
        <v>2.1693679642453882E-5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9.2803153527016412E-3</v>
      </c>
      <c r="BX5">
        <f t="shared" si="6"/>
        <v>8.3283896725066531E-3</v>
      </c>
      <c r="BY5">
        <f t="shared" si="6"/>
        <v>1.9367879818568434E-3</v>
      </c>
      <c r="BZ5">
        <f t="shared" si="6"/>
        <v>1.8892399092850808E-2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9.2803153527016412E-3</v>
      </c>
      <c r="CO5">
        <f t="shared" si="7"/>
        <v>8.3283896725066531E-3</v>
      </c>
      <c r="CP5">
        <f t="shared" si="7"/>
        <v>1.9367879818568434E-3</v>
      </c>
      <c r="CQ5">
        <f t="shared" si="7"/>
        <v>1.8892399092850808E-2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313432835820892</v>
      </c>
      <c r="D6">
        <f>'Raw data and fitting summary'!D8</f>
        <v>0.28520092405099395</v>
      </c>
      <c r="E6">
        <f>'Raw data and fitting summary'!E8</f>
        <v>0.23319807844783361</v>
      </c>
      <c r="F6">
        <f>'Raw data and fitting summary'!F8</f>
        <v>0.14326647564469913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7956253633026732</v>
      </c>
      <c r="Y6">
        <f t="shared" si="9"/>
        <v>0.28753632523196643</v>
      </c>
      <c r="Z6">
        <f t="shared" si="10"/>
        <v>0.23142625324973648</v>
      </c>
      <c r="AA6">
        <f t="shared" si="11"/>
        <v>0.14597134996918529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7956253633026732</v>
      </c>
      <c r="AP6">
        <f t="shared" si="4"/>
        <v>0.28753632523196643</v>
      </c>
      <c r="AQ6">
        <f t="shared" si="4"/>
        <v>0.23142625324973648</v>
      </c>
      <c r="AR6">
        <f t="shared" si="4"/>
        <v>0.14597134996918529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4.132185773203513E-5</v>
      </c>
      <c r="BG6">
        <f t="shared" si="25"/>
        <v>5.4540986760876263E-6</v>
      </c>
      <c r="BH6">
        <f t="shared" si="5"/>
        <v>3.1393645326119221E-6</v>
      </c>
      <c r="BI6">
        <f t="shared" si="5"/>
        <v>7.3163451112644399E-6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6935833642088019E-2</v>
      </c>
      <c r="BX6">
        <f t="shared" si="6"/>
        <v>8.1221083252295771E-3</v>
      </c>
      <c r="BY6">
        <f t="shared" si="6"/>
        <v>7.6561114964995621E-3</v>
      </c>
      <c r="BZ6">
        <f t="shared" si="6"/>
        <v>1.853017270208954E-2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6935833642088019E-2</v>
      </c>
      <c r="CO6">
        <f t="shared" si="7"/>
        <v>8.1221083252295771E-3</v>
      </c>
      <c r="CP6">
        <f t="shared" si="7"/>
        <v>7.6561114964995621E-3</v>
      </c>
      <c r="CQ6">
        <f t="shared" si="7"/>
        <v>1.853017270208954E-2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</v>
      </c>
      <c r="D7">
        <f>'Raw data and fitting summary'!D9</f>
        <v>0.18089725036179452</v>
      </c>
      <c r="E7">
        <f>'Raw data and fitting summary'!E9</f>
        <v>0.14120105618390028</v>
      </c>
      <c r="F7">
        <f>'Raw data and fitting summary'!F9</f>
        <v>8.347245409015025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52808103744743</v>
      </c>
      <c r="Y7">
        <f t="shared" si="9"/>
        <v>0.1829467865579244</v>
      </c>
      <c r="Z7">
        <f t="shared" si="10"/>
        <v>0.14333688659550059</v>
      </c>
      <c r="AA7">
        <f t="shared" si="11"/>
        <v>8.6895513652375675E-2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52808103744743</v>
      </c>
      <c r="AP7">
        <f t="shared" si="4"/>
        <v>0.1829467865579244</v>
      </c>
      <c r="AQ7">
        <f t="shared" si="4"/>
        <v>0.14333688659550059</v>
      </c>
      <c r="AR7">
        <f t="shared" si="4"/>
        <v>8.6895513652375675E-2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7.885446641239635E-6</v>
      </c>
      <c r="BG7">
        <f t="shared" si="25"/>
        <v>4.200598619246541E-6</v>
      </c>
      <c r="BH7">
        <f t="shared" si="5"/>
        <v>4.5617715471167698E-6</v>
      </c>
      <c r="BI7">
        <f t="shared" si="5"/>
        <v>1.1717336766542919E-5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1107649253120071E-2</v>
      </c>
      <c r="BX7">
        <f t="shared" si="6"/>
        <v>1.1202908969821993E-2</v>
      </c>
      <c r="BY7">
        <f t="shared" si="6"/>
        <v>1.4900773013353279E-2</v>
      </c>
      <c r="BZ7">
        <f t="shared" si="6"/>
        <v>3.9392822694153444E-2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1107649253120071E-2</v>
      </c>
      <c r="CO7">
        <f t="shared" si="7"/>
        <v>1.1202908969821993E-2</v>
      </c>
      <c r="CP7">
        <f t="shared" si="7"/>
        <v>1.4900773013353279E-2</v>
      </c>
      <c r="CQ7">
        <f t="shared" si="7"/>
        <v>3.9392822694153444E-2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6025641025641024</v>
      </c>
      <c r="D8">
        <f>'Raw data and fitting summary'!D10</f>
        <v>0.10829542993285683</v>
      </c>
      <c r="E8">
        <f>'Raw data and fitting summary'!E10</f>
        <v>8.4745762711864403E-2</v>
      </c>
      <c r="F8">
        <f>'Raw data and fitting summary'!F10</f>
        <v>5.0100200400801598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1515729265840175</v>
      </c>
      <c r="Y8">
        <f t="shared" si="9"/>
        <v>0.10590339346560702</v>
      </c>
      <c r="Z8">
        <f t="shared" si="10"/>
        <v>8.1382514226287436E-2</v>
      </c>
      <c r="AA8">
        <f t="shared" si="11"/>
        <v>4.8024043148930572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1515729265840175</v>
      </c>
      <c r="AP8">
        <f t="shared" si="4"/>
        <v>0.10590339346560702</v>
      </c>
      <c r="AQ8">
        <f t="shared" si="4"/>
        <v>8.1382514226287436E-2</v>
      </c>
      <c r="AR8">
        <f t="shared" si="4"/>
        <v>4.8024043148930572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7.5402888688711386E-5</v>
      </c>
      <c r="BG8">
        <f t="shared" si="25"/>
        <v>5.721838460652944E-6</v>
      </c>
      <c r="BH8">
        <f t="shared" si="5"/>
        <v>1.1311440375735761E-5</v>
      </c>
      <c r="BI8">
        <f t="shared" si="5"/>
        <v>4.3104289344966514E-6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5.7289147000664752E-2</v>
      </c>
      <c r="BX8">
        <f t="shared" si="6"/>
        <v>2.2586967130818536E-2</v>
      </c>
      <c r="BY8">
        <f t="shared" si="6"/>
        <v>4.1326426414221067E-2</v>
      </c>
      <c r="BZ8">
        <f t="shared" si="6"/>
        <v>4.3231621407479499E-2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5.7289147000664752E-2</v>
      </c>
      <c r="CO8">
        <f t="shared" si="7"/>
        <v>2.2586967130818536E-2</v>
      </c>
      <c r="CP8">
        <f t="shared" si="7"/>
        <v>4.1326426414221067E-2</v>
      </c>
      <c r="CQ8">
        <f t="shared" si="7"/>
        <v>4.3231621407479499E-2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4.3619903643775019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3893921814437100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337754063344524</v>
      </c>
      <c r="AP20">
        <f t="shared" ref="AP20:BD34" si="30">IFERROR(Y4, NA())</f>
        <v>0.52987926729533796</v>
      </c>
      <c r="AQ20">
        <f t="shared" si="30"/>
        <v>0.45524929088628302</v>
      </c>
      <c r="AR20">
        <f t="shared" si="30"/>
        <v>0.32002788360739848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63856960408684549</v>
      </c>
      <c r="BF20">
        <f t="shared" ref="BF20:BF34" si="32">IFERROR(AP52,NA())</f>
        <v>0.51999376007487907</v>
      </c>
      <c r="BG20">
        <f t="shared" ref="BG20:BG34" si="33">IFERROR(AQ52,NA())</f>
        <v>0.45010577485709147</v>
      </c>
      <c r="BH20">
        <f t="shared" ref="BH20:BH34" si="34">IFERROR(AR52,NA())</f>
        <v>0.32679738562091504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63856960408684549</v>
      </c>
      <c r="X21">
        <f>IFERROR(W21, NA())</f>
        <v>0.63856960408684549</v>
      </c>
      <c r="Y21">
        <f>AO20</f>
        <v>0.6337754063344524</v>
      </c>
      <c r="AA21">
        <f t="shared" ref="AA21:AA35" si="49">X4-C4</f>
        <v>-4.7941977523930923E-3</v>
      </c>
      <c r="AB21">
        <f>IFERROR(AA21,"")</f>
        <v>-4.7941977523930923E-3</v>
      </c>
      <c r="AC21">
        <v>4</v>
      </c>
      <c r="AM21">
        <f t="shared" si="29"/>
        <v>0.625</v>
      </c>
      <c r="AN21">
        <f t="shared" ref="AN21:AN34" si="50">IFERROR(AM21, NA())</f>
        <v>0.625</v>
      </c>
      <c r="AO21">
        <f t="shared" ref="AO21:AO34" si="51">IFERROR(X5, NA())</f>
        <v>0.54287711193320942</v>
      </c>
      <c r="AP21">
        <f t="shared" si="30"/>
        <v>0.43766125308870468</v>
      </c>
      <c r="AQ21">
        <f t="shared" si="30"/>
        <v>0.36660832287186962</v>
      </c>
      <c r="AR21">
        <f t="shared" si="30"/>
        <v>0.24653552010937294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4791518272971351</v>
      </c>
      <c r="BF21">
        <f t="shared" si="32"/>
        <v>0.44130626654898497</v>
      </c>
      <c r="BG21">
        <f t="shared" si="33"/>
        <v>0.36589828027808269</v>
      </c>
      <c r="BH21">
        <f t="shared" si="34"/>
        <v>0.25119316754584275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4791518272971351</v>
      </c>
      <c r="X22">
        <f>IFERROR(W22, NA())</f>
        <v>0.54791518272971351</v>
      </c>
      <c r="Y22">
        <f t="shared" ref="Y22:Y34" si="53">AO21</f>
        <v>0.54287711193320942</v>
      </c>
      <c r="AA22">
        <f t="shared" si="49"/>
        <v>-5.0380707965040905E-3</v>
      </c>
      <c r="AB22">
        <f t="shared" ref="AB22:AB85" si="54">IFERROR(AA22,"")</f>
        <v>-5.0380707965040905E-3</v>
      </c>
      <c r="AC22">
        <v>4</v>
      </c>
      <c r="AM22">
        <f t="shared" si="29"/>
        <v>0.25</v>
      </c>
      <c r="AN22">
        <f t="shared" si="50"/>
        <v>0.25</v>
      </c>
      <c r="AO22">
        <f t="shared" si="51"/>
        <v>0.37956253633026732</v>
      </c>
      <c r="AP22">
        <f t="shared" si="30"/>
        <v>0.28753632523196643</v>
      </c>
      <c r="AQ22">
        <f t="shared" si="30"/>
        <v>0.23142625324973648</v>
      </c>
      <c r="AR22">
        <f t="shared" si="30"/>
        <v>0.14597134996918529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313432835820892</v>
      </c>
      <c r="BF22">
        <f t="shared" si="32"/>
        <v>0.28520092405099395</v>
      </c>
      <c r="BG22">
        <f t="shared" si="33"/>
        <v>0.23319807844783361</v>
      </c>
      <c r="BH22">
        <f t="shared" si="34"/>
        <v>0.14326647564469913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7313432835820892</v>
      </c>
      <c r="X23">
        <f>IFERROR(W23, NA())</f>
        <v>0.37313432835820892</v>
      </c>
      <c r="Y23">
        <f t="shared" si="53"/>
        <v>0.37956253633026732</v>
      </c>
      <c r="AA23">
        <f t="shared" si="49"/>
        <v>6.4282079720583973E-3</v>
      </c>
      <c r="AB23">
        <f t="shared" si="54"/>
        <v>6.4282079720583973E-3</v>
      </c>
      <c r="AC23">
        <v>4</v>
      </c>
      <c r="AM23">
        <f t="shared" si="29"/>
        <v>0.125</v>
      </c>
      <c r="AN23">
        <f t="shared" si="50"/>
        <v>0.125</v>
      </c>
      <c r="AO23">
        <f t="shared" si="51"/>
        <v>0.252808103744743</v>
      </c>
      <c r="AP23">
        <f t="shared" si="30"/>
        <v>0.1829467865579244</v>
      </c>
      <c r="AQ23">
        <f t="shared" si="30"/>
        <v>0.14333688659550059</v>
      </c>
      <c r="AR23">
        <f t="shared" si="30"/>
        <v>8.6895513652375675E-2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</v>
      </c>
      <c r="BF23">
        <f t="shared" si="32"/>
        <v>0.18089725036179452</v>
      </c>
      <c r="BG23">
        <f t="shared" si="33"/>
        <v>0.14120105618390028</v>
      </c>
      <c r="BH23">
        <f t="shared" si="34"/>
        <v>8.347245409015025E-2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5</v>
      </c>
      <c r="X24">
        <f>IFERROR(W24, NA())</f>
        <v>0.25</v>
      </c>
      <c r="Y24">
        <f t="shared" si="53"/>
        <v>0.252808103744743</v>
      </c>
      <c r="AA24">
        <f t="shared" si="49"/>
        <v>2.8081037447429957E-3</v>
      </c>
      <c r="AB24">
        <f t="shared" si="54"/>
        <v>2.8081037447429957E-3</v>
      </c>
      <c r="AC24">
        <v>4</v>
      </c>
      <c r="AM24">
        <f t="shared" si="29"/>
        <v>6.25E-2</v>
      </c>
      <c r="AN24">
        <f t="shared" si="50"/>
        <v>6.25E-2</v>
      </c>
      <c r="AO24">
        <f t="shared" si="51"/>
        <v>0.1515729265840175</v>
      </c>
      <c r="AP24">
        <f t="shared" si="30"/>
        <v>0.10590339346560702</v>
      </c>
      <c r="AQ24">
        <f t="shared" si="30"/>
        <v>8.1382514226287436E-2</v>
      </c>
      <c r="AR24">
        <f t="shared" si="30"/>
        <v>4.8024043148930572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6025641025641024</v>
      </c>
      <c r="BF24">
        <f t="shared" si="32"/>
        <v>0.10829542993285683</v>
      </c>
      <c r="BG24">
        <f t="shared" si="33"/>
        <v>8.4745762711864403E-2</v>
      </c>
      <c r="BH24">
        <f t="shared" si="34"/>
        <v>5.0100200400801598E-2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16025641025641024</v>
      </c>
      <c r="X25">
        <f t="shared" ref="X25:X88" si="58">IFERROR(W25, NA())</f>
        <v>0.16025641025641024</v>
      </c>
      <c r="Y25">
        <f t="shared" si="53"/>
        <v>0.1515729265840175</v>
      </c>
      <c r="AA25">
        <f t="shared" si="49"/>
        <v>-8.6834836723927444E-3</v>
      </c>
      <c r="AB25">
        <f t="shared" si="54"/>
        <v>-8.6834836723927444E-3</v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51999376007487907</v>
      </c>
      <c r="X36">
        <f t="shared" si="58"/>
        <v>0.51999376007487907</v>
      </c>
      <c r="Y36">
        <f>AP20</f>
        <v>0.52987926729533796</v>
      </c>
      <c r="AA36">
        <f t="shared" ref="AA36:AA50" si="69">Y4-D4</f>
        <v>9.885507220458889E-3</v>
      </c>
      <c r="AB36">
        <f t="shared" si="54"/>
        <v>9.885507220458889E-3</v>
      </c>
      <c r="AC36">
        <v>4</v>
      </c>
      <c r="AN36">
        <f t="shared" ref="AN36:AN50" si="70">1/AN20</f>
        <v>0.8</v>
      </c>
      <c r="AO36">
        <f t="shared" ref="AO36:BT44" si="71">1/AO20</f>
        <v>1.5778460161205523</v>
      </c>
      <c r="AP36">
        <f t="shared" si="71"/>
        <v>1.8872223574707852</v>
      </c>
      <c r="AQ36">
        <f t="shared" si="71"/>
        <v>2.1965986988210169</v>
      </c>
      <c r="AR36">
        <f t="shared" si="71"/>
        <v>3.1247277228717136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5659999999999998</v>
      </c>
      <c r="BF36">
        <f t="shared" si="71"/>
        <v>1.9231</v>
      </c>
      <c r="BG36">
        <f t="shared" si="71"/>
        <v>2.2216999999999998</v>
      </c>
      <c r="BH36">
        <f t="shared" si="71"/>
        <v>3.06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4130626654898497</v>
      </c>
      <c r="X37">
        <f t="shared" si="58"/>
        <v>0.44130626654898497</v>
      </c>
      <c r="Y37">
        <f t="shared" ref="Y37:Y49" si="72">AP21</f>
        <v>0.43766125308870468</v>
      </c>
      <c r="AA37">
        <f t="shared" si="69"/>
        <v>-3.6450134602802886E-3</v>
      </c>
      <c r="AB37">
        <f t="shared" si="54"/>
        <v>-3.6450134602802886E-3</v>
      </c>
      <c r="AC37">
        <v>4</v>
      </c>
      <c r="AN37">
        <f t="shared" si="70"/>
        <v>1.6</v>
      </c>
      <c r="AO37">
        <f t="shared" ref="AO37:BC37" si="73">1/AO21</f>
        <v>1.8420375035502154</v>
      </c>
      <c r="AP37">
        <f t="shared" si="73"/>
        <v>2.2848721309979001</v>
      </c>
      <c r="AQ37">
        <f t="shared" si="73"/>
        <v>2.7277067584455854</v>
      </c>
      <c r="AR37">
        <f t="shared" si="73"/>
        <v>4.0562106407886391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8250999999999997</v>
      </c>
      <c r="BF37">
        <f t="shared" si="71"/>
        <v>2.266</v>
      </c>
      <c r="BG37">
        <f t="shared" si="71"/>
        <v>2.7330000000000001</v>
      </c>
      <c r="BH37">
        <f t="shared" si="71"/>
        <v>3.9809999999999999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8520092405099395</v>
      </c>
      <c r="X38">
        <f t="shared" si="58"/>
        <v>0.28520092405099395</v>
      </c>
      <c r="Y38">
        <f t="shared" si="72"/>
        <v>0.28753632523196643</v>
      </c>
      <c r="AA38">
        <f t="shared" si="69"/>
        <v>2.335401180972474E-3</v>
      </c>
      <c r="AB38">
        <f t="shared" si="54"/>
        <v>2.335401180972474E-3</v>
      </c>
      <c r="AC38">
        <v>4</v>
      </c>
      <c r="AN38">
        <f t="shared" si="70"/>
        <v>4</v>
      </c>
      <c r="AO38">
        <f t="shared" si="71"/>
        <v>2.6346119658392042</v>
      </c>
      <c r="AP38">
        <f t="shared" si="71"/>
        <v>3.4778214515792474</v>
      </c>
      <c r="AQ38">
        <f t="shared" si="71"/>
        <v>4.3210309373192892</v>
      </c>
      <c r="AR38">
        <f t="shared" si="71"/>
        <v>6.8506593945394156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68</v>
      </c>
      <c r="BF38">
        <f t="shared" si="71"/>
        <v>3.5062999999999995</v>
      </c>
      <c r="BG38">
        <f t="shared" si="71"/>
        <v>4.2881999999999998</v>
      </c>
      <c r="BH38">
        <f t="shared" si="71"/>
        <v>6.98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18089725036179452</v>
      </c>
      <c r="X39">
        <f t="shared" si="58"/>
        <v>0.18089725036179452</v>
      </c>
      <c r="Y39">
        <f t="shared" si="72"/>
        <v>0.1829467865579244</v>
      </c>
      <c r="AA39">
        <f t="shared" si="69"/>
        <v>2.0495361961298808E-3</v>
      </c>
      <c r="AB39">
        <f t="shared" si="54"/>
        <v>2.0495361961298808E-3</v>
      </c>
      <c r="AC39">
        <v>4</v>
      </c>
      <c r="AN39">
        <f t="shared" si="70"/>
        <v>8</v>
      </c>
      <c r="AO39">
        <f t="shared" si="71"/>
        <v>3.9555694029875199</v>
      </c>
      <c r="AP39">
        <f t="shared" si="71"/>
        <v>5.4660703192148237</v>
      </c>
      <c r="AQ39">
        <f t="shared" si="71"/>
        <v>6.9765712354421296</v>
      </c>
      <c r="AR39">
        <f t="shared" si="71"/>
        <v>11.508073984124042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4</v>
      </c>
      <c r="BF39">
        <f t="shared" si="71"/>
        <v>5.5279999999999996</v>
      </c>
      <c r="BG39">
        <f t="shared" si="71"/>
        <v>7.0820999999999987</v>
      </c>
      <c r="BH39">
        <f t="shared" si="71"/>
        <v>11.98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10829542993285683</v>
      </c>
      <c r="X40">
        <f t="shared" si="58"/>
        <v>0.10829542993285683</v>
      </c>
      <c r="Y40">
        <f t="shared" si="72"/>
        <v>0.10590339346560702</v>
      </c>
      <c r="AA40">
        <f t="shared" si="69"/>
        <v>-2.3920364672498085E-3</v>
      </c>
      <c r="AB40">
        <f t="shared" si="54"/>
        <v>-2.3920364672498085E-3</v>
      </c>
      <c r="AC40">
        <v>4</v>
      </c>
      <c r="AN40">
        <f t="shared" si="70"/>
        <v>16</v>
      </c>
      <c r="AO40">
        <f t="shared" si="71"/>
        <v>6.5974842772841482</v>
      </c>
      <c r="AP40">
        <f t="shared" si="71"/>
        <v>9.442568054485978</v>
      </c>
      <c r="AQ40">
        <f t="shared" si="71"/>
        <v>12.287651831687809</v>
      </c>
      <c r="AR40">
        <f t="shared" si="71"/>
        <v>20.822903163293294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6.24</v>
      </c>
      <c r="BF40">
        <f t="shared" si="71"/>
        <v>9.234</v>
      </c>
      <c r="BG40">
        <f t="shared" si="71"/>
        <v>11.8</v>
      </c>
      <c r="BH40">
        <f t="shared" si="71"/>
        <v>19.96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45010577485709147</v>
      </c>
      <c r="X51">
        <f t="shared" si="58"/>
        <v>0.45010577485709147</v>
      </c>
      <c r="Y51">
        <f>AQ20</f>
        <v>0.45524929088628302</v>
      </c>
      <c r="AA51">
        <f t="shared" ref="AA51:AA65" si="75">Z4-E4</f>
        <v>5.1435160291915527E-3</v>
      </c>
      <c r="AB51">
        <f t="shared" si="54"/>
        <v>5.1435160291915527E-3</v>
      </c>
      <c r="AC51">
        <v>4</v>
      </c>
    </row>
    <row r="52" spans="23:72">
      <c r="W52">
        <f t="shared" ref="W52:W65" si="76">E5*E21</f>
        <v>0.36589828027808269</v>
      </c>
      <c r="X52">
        <f t="shared" si="58"/>
        <v>0.36589828027808269</v>
      </c>
      <c r="Y52">
        <f t="shared" ref="Y52:Y65" si="77">AQ21</f>
        <v>0.36660832287186962</v>
      </c>
      <c r="AA52">
        <f t="shared" si="75"/>
        <v>7.1004259378693035E-4</v>
      </c>
      <c r="AB52">
        <f t="shared" si="54"/>
        <v>7.1004259378693035E-4</v>
      </c>
      <c r="AC52">
        <v>4</v>
      </c>
      <c r="AO52">
        <f t="shared" ref="AO52:AO66" si="78">C4*C20</f>
        <v>0.63856960408684549</v>
      </c>
      <c r="AP52">
        <f t="shared" ref="AP52:AP66" si="79">D4*D20</f>
        <v>0.51999376007487907</v>
      </c>
      <c r="AQ52">
        <f t="shared" ref="AQ52:AQ66" si="80">E4*E20</f>
        <v>0.45010577485709147</v>
      </c>
      <c r="AR52">
        <f t="shared" ref="AR52:AR66" si="81">F4*F20</f>
        <v>0.32679738562091504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23319807844783361</v>
      </c>
      <c r="X53">
        <f t="shared" si="58"/>
        <v>0.23319807844783361</v>
      </c>
      <c r="Y53">
        <f t="shared" si="77"/>
        <v>0.23142625324973648</v>
      </c>
      <c r="AA53">
        <f t="shared" si="75"/>
        <v>-1.7718251980971267E-3</v>
      </c>
      <c r="AB53">
        <f t="shared" si="54"/>
        <v>-1.7718251980971267E-3</v>
      </c>
      <c r="AC53">
        <v>4</v>
      </c>
      <c r="AO53">
        <f t="shared" si="78"/>
        <v>0.54791518272971351</v>
      </c>
      <c r="AP53">
        <f t="shared" si="79"/>
        <v>0.44130626654898497</v>
      </c>
      <c r="AQ53">
        <f t="shared" si="80"/>
        <v>0.36589828027808269</v>
      </c>
      <c r="AR53">
        <f t="shared" si="81"/>
        <v>0.25119316754584275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14120105618390028</v>
      </c>
      <c r="X54">
        <f t="shared" si="58"/>
        <v>0.14120105618390028</v>
      </c>
      <c r="Y54">
        <f t="shared" si="77"/>
        <v>0.14333688659550059</v>
      </c>
      <c r="AA54">
        <f t="shared" si="75"/>
        <v>2.1358304116003146E-3</v>
      </c>
      <c r="AB54">
        <f t="shared" si="54"/>
        <v>2.1358304116003146E-3</v>
      </c>
      <c r="AC54">
        <v>4</v>
      </c>
      <c r="AO54">
        <f t="shared" si="78"/>
        <v>0.37313432835820892</v>
      </c>
      <c r="AP54">
        <f t="shared" si="79"/>
        <v>0.28520092405099395</v>
      </c>
      <c r="AQ54">
        <f t="shared" si="80"/>
        <v>0.23319807844783361</v>
      </c>
      <c r="AR54">
        <f t="shared" si="81"/>
        <v>0.14326647564469913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8.4745762711864403E-2</v>
      </c>
      <c r="X55">
        <f t="shared" si="58"/>
        <v>8.4745762711864403E-2</v>
      </c>
      <c r="Y55">
        <f t="shared" si="77"/>
        <v>8.1382514226287436E-2</v>
      </c>
      <c r="AA55">
        <f t="shared" si="75"/>
        <v>-3.3632484855769668E-3</v>
      </c>
      <c r="AB55">
        <f t="shared" si="54"/>
        <v>-3.3632484855769668E-3</v>
      </c>
      <c r="AC55">
        <v>4</v>
      </c>
      <c r="AO55">
        <f t="shared" si="78"/>
        <v>0.25</v>
      </c>
      <c r="AP55">
        <f t="shared" si="79"/>
        <v>0.18089725036179452</v>
      </c>
      <c r="AQ55">
        <f t="shared" si="80"/>
        <v>0.14120105618390028</v>
      </c>
      <c r="AR55">
        <f t="shared" si="81"/>
        <v>8.347245409015025E-2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>
        <f t="shared" si="78"/>
        <v>0.16025641025641024</v>
      </c>
      <c r="AP56">
        <f t="shared" si="79"/>
        <v>0.10829542993285683</v>
      </c>
      <c r="AQ56">
        <f t="shared" si="80"/>
        <v>8.4745762711864403E-2</v>
      </c>
      <c r="AR56">
        <f t="shared" si="81"/>
        <v>5.0100200400801598E-2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2679738562091504</v>
      </c>
      <c r="X66">
        <f t="shared" si="58"/>
        <v>0.32679738562091504</v>
      </c>
      <c r="Y66">
        <f>AR20</f>
        <v>0.32002788360739848</v>
      </c>
      <c r="AA66">
        <f t="shared" ref="AA66:AA80" si="94">AA4-F4</f>
        <v>-6.7695020135165596E-3</v>
      </c>
      <c r="AB66">
        <f t="shared" si="54"/>
        <v>-6.7695020135165596E-3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5119316754584275</v>
      </c>
      <c r="X67">
        <f t="shared" si="58"/>
        <v>0.25119316754584275</v>
      </c>
      <c r="Y67">
        <f t="shared" ref="Y67:Y80" si="96">AR21</f>
        <v>0.24653552010937294</v>
      </c>
      <c r="AA67">
        <f t="shared" si="94"/>
        <v>-4.6576474364698195E-3</v>
      </c>
      <c r="AB67">
        <f t="shared" si="54"/>
        <v>-4.6576474364698195E-3</v>
      </c>
      <c r="AC67">
        <v>4</v>
      </c>
    </row>
    <row r="68" spans="23:74" ht="15" thickBot="1">
      <c r="W68">
        <f t="shared" si="95"/>
        <v>0.14326647564469913</v>
      </c>
      <c r="X68">
        <f t="shared" si="58"/>
        <v>0.14326647564469913</v>
      </c>
      <c r="Y68">
        <f t="shared" si="96"/>
        <v>0.14597134996918529</v>
      </c>
      <c r="AA68">
        <f t="shared" si="94"/>
        <v>2.7048743244861562E-3</v>
      </c>
      <c r="AB68">
        <f t="shared" si="54"/>
        <v>2.7048743244861562E-3</v>
      </c>
      <c r="AC68">
        <v>4</v>
      </c>
      <c r="AO68" t="s">
        <v>103</v>
      </c>
      <c r="AP68" s="76">
        <f>C3</f>
        <v>0</v>
      </c>
      <c r="AQ68" s="76">
        <f t="shared" ref="AQ68:BE68" si="97">D3</f>
        <v>0.05</v>
      </c>
      <c r="AR68" s="76">
        <f t="shared" si="97"/>
        <v>0.1</v>
      </c>
      <c r="AS68" s="76">
        <f t="shared" si="97"/>
        <v>0.25</v>
      </c>
      <c r="AT68" s="76">
        <f t="shared" si="97"/>
        <v>0</v>
      </c>
      <c r="AU68" s="76">
        <f t="shared" si="97"/>
        <v>0</v>
      </c>
      <c r="AV68" s="76">
        <f t="shared" si="97"/>
        <v>0</v>
      </c>
      <c r="AW68" s="76">
        <f t="shared" si="97"/>
        <v>0</v>
      </c>
      <c r="AX68" s="76">
        <f t="shared" si="97"/>
        <v>0</v>
      </c>
      <c r="AY68" s="76">
        <f t="shared" si="97"/>
        <v>0</v>
      </c>
      <c r="AZ68" s="76">
        <f t="shared" si="97"/>
        <v>0</v>
      </c>
      <c r="BA68" s="76">
        <f t="shared" si="97"/>
        <v>0</v>
      </c>
      <c r="BB68" s="76">
        <f t="shared" si="97"/>
        <v>0</v>
      </c>
      <c r="BC68" s="76">
        <f t="shared" si="97"/>
        <v>0</v>
      </c>
      <c r="BD68" s="76">
        <f t="shared" si="97"/>
        <v>0</v>
      </c>
      <c r="BE68" s="76">
        <f t="shared" si="97"/>
        <v>0</v>
      </c>
      <c r="BF68" s="76">
        <f t="shared" ref="BF68:BU68" si="98">AP68</f>
        <v>0</v>
      </c>
      <c r="BG68" s="76">
        <f t="shared" si="98"/>
        <v>0.05</v>
      </c>
      <c r="BH68" s="76">
        <f t="shared" si="98"/>
        <v>0.1</v>
      </c>
      <c r="BI68" s="76">
        <f t="shared" si="98"/>
        <v>0.25</v>
      </c>
      <c r="BJ68" s="76">
        <f t="shared" si="98"/>
        <v>0</v>
      </c>
      <c r="BK68" s="76">
        <f t="shared" si="98"/>
        <v>0</v>
      </c>
      <c r="BL68" s="76">
        <f t="shared" si="98"/>
        <v>0</v>
      </c>
      <c r="BM68" s="76">
        <f t="shared" si="98"/>
        <v>0</v>
      </c>
      <c r="BN68" s="76">
        <f t="shared" si="98"/>
        <v>0</v>
      </c>
      <c r="BO68" s="76">
        <f t="shared" si="98"/>
        <v>0</v>
      </c>
      <c r="BP68" s="76">
        <f t="shared" si="98"/>
        <v>0</v>
      </c>
      <c r="BQ68" s="76">
        <f t="shared" si="98"/>
        <v>0</v>
      </c>
      <c r="BR68" s="76">
        <f t="shared" si="98"/>
        <v>0</v>
      </c>
      <c r="BS68" s="76">
        <f t="shared" si="98"/>
        <v>0</v>
      </c>
      <c r="BT68" s="76">
        <f t="shared" si="98"/>
        <v>0</v>
      </c>
      <c r="BU68" s="76">
        <f t="shared" si="98"/>
        <v>0</v>
      </c>
    </row>
    <row r="69" spans="23:74">
      <c r="W69">
        <f t="shared" si="95"/>
        <v>8.347245409015025E-2</v>
      </c>
      <c r="X69">
        <f t="shared" si="58"/>
        <v>8.347245409015025E-2</v>
      </c>
      <c r="Y69">
        <f t="shared" si="96"/>
        <v>8.6895513652375675E-2</v>
      </c>
      <c r="AA69">
        <f t="shared" si="94"/>
        <v>3.4230595622254251E-3</v>
      </c>
      <c r="AB69">
        <f t="shared" si="54"/>
        <v>3.4230595622254251E-3</v>
      </c>
      <c r="AC69">
        <v>4</v>
      </c>
      <c r="AN69">
        <v>1</v>
      </c>
      <c r="AO69">
        <f>AN36</f>
        <v>0.8</v>
      </c>
      <c r="AP69">
        <f t="shared" ref="AP69:BU77" si="99">AO36</f>
        <v>1.5778460161205523</v>
      </c>
      <c r="AQ69">
        <f t="shared" si="99"/>
        <v>1.8872223574707852</v>
      </c>
      <c r="AR69">
        <f t="shared" si="99"/>
        <v>2.1965986988210169</v>
      </c>
      <c r="AS69">
        <f t="shared" si="99"/>
        <v>3.1247277228717136</v>
      </c>
      <c r="AT69" t="e">
        <f t="shared" si="99"/>
        <v>#N/A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1.5659999999999998</v>
      </c>
      <c r="BG69">
        <f t="shared" si="99"/>
        <v>1.9231</v>
      </c>
      <c r="BH69">
        <f t="shared" si="99"/>
        <v>2.2216999999999998</v>
      </c>
      <c r="BI69">
        <f t="shared" si="99"/>
        <v>3.06</v>
      </c>
      <c r="BJ69" t="e">
        <f t="shared" si="99"/>
        <v>#N/A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5.0100200400801598E-2</v>
      </c>
      <c r="X70">
        <f t="shared" si="58"/>
        <v>5.0100200400801598E-2</v>
      </c>
      <c r="Y70">
        <f t="shared" si="96"/>
        <v>4.8024043148930572E-2</v>
      </c>
      <c r="AA70">
        <f t="shared" si="94"/>
        <v>-2.0761572518710261E-3</v>
      </c>
      <c r="AB70">
        <f t="shared" si="54"/>
        <v>-2.0761572518710261E-3</v>
      </c>
      <c r="AC70">
        <v>4</v>
      </c>
      <c r="AN70">
        <v>2</v>
      </c>
      <c r="AO70">
        <f t="shared" ref="AO70:BD83" si="100">AN37</f>
        <v>1.6</v>
      </c>
      <c r="AP70">
        <f t="shared" si="100"/>
        <v>1.8420375035502154</v>
      </c>
      <c r="AQ70">
        <f t="shared" si="100"/>
        <v>2.2848721309979001</v>
      </c>
      <c r="AR70">
        <f t="shared" si="100"/>
        <v>2.7277067584455854</v>
      </c>
      <c r="AS70">
        <f t="shared" si="100"/>
        <v>4.0562106407886391</v>
      </c>
      <c r="AT70" t="e">
        <f t="shared" si="100"/>
        <v>#N/A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1.8250999999999997</v>
      </c>
      <c r="BG70">
        <f t="shared" si="99"/>
        <v>2.266</v>
      </c>
      <c r="BH70">
        <f t="shared" si="99"/>
        <v>2.7330000000000001</v>
      </c>
      <c r="BI70">
        <f t="shared" si="99"/>
        <v>3.9809999999999999</v>
      </c>
      <c r="BJ70" t="e">
        <f t="shared" si="99"/>
        <v>#N/A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  <c r="AN71">
        <v>3</v>
      </c>
      <c r="AO71">
        <f t="shared" si="100"/>
        <v>4</v>
      </c>
      <c r="AP71">
        <f t="shared" si="99"/>
        <v>2.6346119658392042</v>
      </c>
      <c r="AQ71">
        <f t="shared" si="99"/>
        <v>3.4778214515792474</v>
      </c>
      <c r="AR71">
        <f t="shared" si="99"/>
        <v>4.3210309373192892</v>
      </c>
      <c r="AS71">
        <f t="shared" si="99"/>
        <v>6.8506593945394156</v>
      </c>
      <c r="AT71" t="e">
        <f t="shared" si="99"/>
        <v>#N/A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2.68</v>
      </c>
      <c r="BG71">
        <f t="shared" si="99"/>
        <v>3.5062999999999995</v>
      </c>
      <c r="BH71">
        <f t="shared" si="99"/>
        <v>4.2881999999999998</v>
      </c>
      <c r="BI71">
        <f t="shared" si="99"/>
        <v>6.98</v>
      </c>
      <c r="BJ71" t="e">
        <f t="shared" si="99"/>
        <v>#N/A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  <c r="AN72">
        <v>4</v>
      </c>
      <c r="AO72">
        <f t="shared" si="100"/>
        <v>8</v>
      </c>
      <c r="AP72">
        <f t="shared" si="99"/>
        <v>3.9555694029875199</v>
      </c>
      <c r="AQ72">
        <f t="shared" si="99"/>
        <v>5.4660703192148237</v>
      </c>
      <c r="AR72">
        <f t="shared" si="99"/>
        <v>6.9765712354421296</v>
      </c>
      <c r="AS72">
        <f t="shared" si="99"/>
        <v>11.508073984124042</v>
      </c>
      <c r="AT72" t="e">
        <f t="shared" si="99"/>
        <v>#N/A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4</v>
      </c>
      <c r="BG72">
        <f t="shared" si="99"/>
        <v>5.5279999999999996</v>
      </c>
      <c r="BH72">
        <f t="shared" si="99"/>
        <v>7.0820999999999987</v>
      </c>
      <c r="BI72">
        <f t="shared" si="99"/>
        <v>11.98</v>
      </c>
      <c r="BJ72" t="e">
        <f t="shared" si="99"/>
        <v>#N/A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  <c r="AN73">
        <v>5</v>
      </c>
      <c r="AO73">
        <f t="shared" si="100"/>
        <v>16</v>
      </c>
      <c r="AP73">
        <f t="shared" si="99"/>
        <v>6.5974842772841482</v>
      </c>
      <c r="AQ73">
        <f t="shared" si="99"/>
        <v>9.442568054485978</v>
      </c>
      <c r="AR73">
        <f t="shared" si="99"/>
        <v>12.287651831687809</v>
      </c>
      <c r="AS73">
        <f t="shared" si="99"/>
        <v>20.822903163293294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6.24</v>
      </c>
      <c r="BG73">
        <f t="shared" si="99"/>
        <v>9.234</v>
      </c>
      <c r="BH73">
        <f t="shared" si="99"/>
        <v>11.8</v>
      </c>
      <c r="BI73">
        <f t="shared" si="99"/>
        <v>19.96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02">AB4-G4</f>
        <v>#DIV/0!</v>
      </c>
      <c r="AB81" t="str">
        <f t="shared" si="54"/>
        <v/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 t="e">
        <f t="shared" ref="W82:W95" si="103">G5*G21</f>
        <v>#DIV/0!</v>
      </c>
      <c r="X82" t="e">
        <f t="shared" si="58"/>
        <v>#N/A</v>
      </c>
      <c r="Y82" t="e">
        <f t="shared" ref="Y82:Y95" si="104">AS21</f>
        <v>#N/A</v>
      </c>
      <c r="AA82" t="e">
        <f t="shared" si="102"/>
        <v>#DIV/0!</v>
      </c>
      <c r="AB82" t="str">
        <f t="shared" si="54"/>
        <v/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 t="e">
        <f t="shared" si="103"/>
        <v>#DIV/0!</v>
      </c>
      <c r="X83" t="e">
        <f t="shared" si="58"/>
        <v>#N/A</v>
      </c>
      <c r="Y83" t="e">
        <f t="shared" si="104"/>
        <v>#N/A</v>
      </c>
      <c r="AA83" t="e">
        <f t="shared" si="102"/>
        <v>#DIV/0!</v>
      </c>
      <c r="AB83" t="str">
        <f t="shared" si="54"/>
        <v/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 t="e">
        <f t="shared" si="103"/>
        <v>#DIV/0!</v>
      </c>
      <c r="X84" t="e">
        <f t="shared" si="58"/>
        <v>#N/A</v>
      </c>
      <c r="Y84" t="e">
        <f t="shared" si="104"/>
        <v>#N/A</v>
      </c>
      <c r="AA84" t="e">
        <f t="shared" si="102"/>
        <v>#DIV/0!</v>
      </c>
      <c r="AB84" t="str">
        <f t="shared" si="54"/>
        <v/>
      </c>
      <c r="AC84">
        <v>4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4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DIV/0!</v>
      </c>
      <c r="AB96" t="str">
        <f t="shared" si="105"/>
        <v/>
      </c>
      <c r="AC96">
        <v>4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DIV/0!</v>
      </c>
      <c r="AB97" t="str">
        <f t="shared" si="105"/>
        <v/>
      </c>
      <c r="AC97">
        <v>4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DIV/0!</v>
      </c>
      <c r="AB98" t="str">
        <f t="shared" si="105"/>
        <v/>
      </c>
      <c r="AC98">
        <v>4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DIV/0!</v>
      </c>
      <c r="AB99" t="str">
        <f t="shared" si="105"/>
        <v/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6178674785988687E-4</v>
      </c>
      <c r="BW1" t="s">
        <v>38</v>
      </c>
      <c r="CN1" t="s">
        <v>35</v>
      </c>
      <c r="CQ1" t="s">
        <v>40</v>
      </c>
      <c r="CR1">
        <f>SUM(CN4:DC18)</f>
        <v>0.37239658504197737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2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4</f>
        <v>0.2519559516837272</v>
      </c>
      <c r="U3" s="4" t="s">
        <v>44</v>
      </c>
      <c r="V3">
        <f>'Raw data and fitting summary'!F44</f>
        <v>0.76424521724943528</v>
      </c>
      <c r="W3">
        <f>'Raw data and fitting summary'!H44</f>
        <v>0.30995409857242484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2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2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2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3856960408684549</v>
      </c>
      <c r="D4">
        <f>'Raw data and fitting summary'!D6</f>
        <v>0.51999376007487907</v>
      </c>
      <c r="E4">
        <f>'Raw data and fitting summary'!E6</f>
        <v>0.45010577485709147</v>
      </c>
      <c r="F4">
        <f>'Raw data and fitting summary'!F6</f>
        <v>0.32679738562091504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0.85148480617044819</v>
      </c>
      <c r="U4" s="4" t="s">
        <v>45</v>
      </c>
      <c r="V4">
        <f>'Raw data and fitting summary'!G44</f>
        <v>7.7738176798122074E-2</v>
      </c>
      <c r="X4">
        <f>(($V$3-(($V$3-$V$4)*($C$3/($C$3+$W$3))))*B4/((B4+($T$3-(($T$3-$T$4)*($C$3/($C$3+$W$3))))))*C20)</f>
        <v>0.6360416365678857</v>
      </c>
      <c r="Y4">
        <f>(($V$3-(($V$3-$V$4)*($D$3/($D$3+$W$3))))*B4/((B4+($T$3-(($T$3-$T$4)*($D$3/($D$3+$W$3))))))*D20)</f>
        <v>0.52743369554003328</v>
      </c>
      <c r="Z4">
        <f>(($V$3-(($V$3-$V$4)*($E$3/($E$3+$W$3))))*B4/((B4+($T$3-(($T$3-$T$4)*($E$3/($E$3+$W$3))))))*E20)</f>
        <v>0.45260445899599333</v>
      </c>
      <c r="AA4">
        <f>(($V$3-(($V$3-$V$4)*($F$3/($F$3+$W$3))))*B4/((B4+($T$3-(($T$3-$T$4)*($F$3/($F$3+$W$3))))))*F20)</f>
        <v>0.32333390839424275</v>
      </c>
      <c r="AB4" t="e">
        <f>(($V$3-(($V$3-$V$4)*($G$3/($G$3+$W$3))))*B4/((B4+($T$3-(($T$3-$T$4)*($G$3/($G$3+$W$3))))))*G20)</f>
        <v>#DIV/0!</v>
      </c>
      <c r="AC4" t="e">
        <f>(($V$3-(($V$3-$V$4)*($H$3/($H$3+$W$3))))*B4/((B4+($T$3-(($T$3-$T$4)*($H$3/($H$3+$W$3))))))*H20)</f>
        <v>#DIV/0!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6360416365678857</v>
      </c>
      <c r="AP4">
        <f t="shared" ref="AP4:BD18" si="4">IFERROR(Y4, 0)</f>
        <v>0.52743369554003328</v>
      </c>
      <c r="AQ4">
        <f t="shared" si="4"/>
        <v>0.45260445899599333</v>
      </c>
      <c r="AR4">
        <f t="shared" si="4"/>
        <v>0.32333390839424275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6.390619776915685E-6</v>
      </c>
      <c r="BG4">
        <f>(D4-AP4)^2</f>
        <v>5.5352639725659268E-5</v>
      </c>
      <c r="BH4">
        <f t="shared" ref="BH4:BU18" si="5">(E4-AQ4)^2</f>
        <v>6.2434224259997459E-6</v>
      </c>
      <c r="BI4">
        <f t="shared" si="5"/>
        <v>1.1995674499677541E-5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3.974531498599416E-3</v>
      </c>
      <c r="BX4">
        <f t="shared" ref="BX4:CL18" si="6">ABS((AP4-D4)/AP4)</f>
        <v>1.4105916114321323E-2</v>
      </c>
      <c r="BY4">
        <f t="shared" si="6"/>
        <v>5.5206794569471595E-3</v>
      </c>
      <c r="BZ4">
        <f t="shared" si="6"/>
        <v>1.071176618583798E-2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3.974531498599416E-3</v>
      </c>
      <c r="CO4">
        <f t="shared" ref="CO4:DC18" si="7">IFERROR(BX4, 0)</f>
        <v>1.4105916114321323E-2</v>
      </c>
      <c r="CP4">
        <f t="shared" si="7"/>
        <v>5.5206794569471595E-3</v>
      </c>
      <c r="CQ4">
        <f t="shared" si="7"/>
        <v>1.071176618583798E-2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4791518272971351</v>
      </c>
      <c r="D5">
        <f>'Raw data and fitting summary'!D7</f>
        <v>0.44130626654898497</v>
      </c>
      <c r="E5">
        <f>'Raw data and fitting summary'!E7</f>
        <v>0.36589828027808269</v>
      </c>
      <c r="F5">
        <f>'Raw data and fitting summary'!F7</f>
        <v>0.25119316754584275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54467189585043374</v>
      </c>
      <c r="Y5">
        <f t="shared" ref="Y5:Y18" si="8">(($V$3-(($V$3-$V$4)*($D$3/($D$3+$W$3))))*B5/((B5+($T$3-(($T$3-$T$4)*($D$3/($D$3+$W$3))))))*D21)</f>
        <v>0.43536558108436685</v>
      </c>
      <c r="Z5">
        <f t="shared" ref="Z5:Z18" si="9">(($V$3-(($V$3-$V$4)*($E$3/($E$3+$W$3))))*B5/((B5+($T$3-(($T$3-$T$4)*($E$3/($E$3+$W$3))))))*E21)</f>
        <v>0.36453429465244114</v>
      </c>
      <c r="AA5">
        <f t="shared" ref="AA5:AA18" si="10">(($V$3-(($V$3-$V$4)*($F$3/($F$3+$W$3))))*B5/((B5+($T$3-(($T$3-$T$4)*($F$3/($F$3+$W$3))))))*F21)</f>
        <v>0.24994204228901801</v>
      </c>
      <c r="AB5" t="e">
        <f t="shared" ref="AB5:AB18" si="11">(($V$3-(($V$3-$V$4)*($G$3/($G$3+$W$3))))*B5/((B5+($T$3-(($T$3-$T$4)*($G$3/($G$3+$W$3))))))*G21)</f>
        <v>#DIV/0!</v>
      </c>
      <c r="AC5" t="e">
        <f t="shared" ref="AC5:AC18" si="12">(($V$3-(($V$3-$V$4)*($H$3/($H$3+$W$3))))*B5/((B5+($T$3-(($T$3-$T$4)*($H$3/($H$3+$W$3))))))*H21)</f>
        <v>#DIV/0!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54467189585043374</v>
      </c>
      <c r="AP5">
        <f t="shared" si="4"/>
        <v>0.43536558108436685</v>
      </c>
      <c r="AQ5">
        <f t="shared" si="4"/>
        <v>0.36453429465244114</v>
      </c>
      <c r="AR5">
        <f t="shared" si="4"/>
        <v>0.24994204228901801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1.0518909781308322E-5</v>
      </c>
      <c r="BG5">
        <f t="shared" si="24"/>
        <v>3.5291743789525045E-5</v>
      </c>
      <c r="BH5">
        <f t="shared" si="5"/>
        <v>1.8604567869567722E-6</v>
      </c>
      <c r="BI5">
        <f t="shared" si="5"/>
        <v>1.565314408264791E-6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5.954569905274449E-3</v>
      </c>
      <c r="BX5">
        <f t="shared" si="6"/>
        <v>1.3645280478584534E-2</v>
      </c>
      <c r="BY5">
        <f t="shared" si="6"/>
        <v>3.7417210003300757E-3</v>
      </c>
      <c r="BZ5">
        <f t="shared" si="6"/>
        <v>5.0056614940275695E-3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5.954569905274449E-3</v>
      </c>
      <c r="CO5">
        <f t="shared" si="7"/>
        <v>1.3645280478584534E-2</v>
      </c>
      <c r="CP5">
        <f t="shared" si="7"/>
        <v>3.7417210003300757E-3</v>
      </c>
      <c r="CQ5">
        <f t="shared" si="7"/>
        <v>5.0056614940275695E-3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313432835820892</v>
      </c>
      <c r="D6">
        <f>'Raw data and fitting summary'!D8</f>
        <v>0.28520092405099395</v>
      </c>
      <c r="E6">
        <f>'Raw data and fitting summary'!E8</f>
        <v>0.23319807844783361</v>
      </c>
      <c r="F6">
        <f>'Raw data and fitting summary'!F8</f>
        <v>0.14326647564469913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38063360673675778</v>
      </c>
      <c r="Y6">
        <f t="shared" si="8"/>
        <v>0.28573370874101384</v>
      </c>
      <c r="Z6">
        <f t="shared" si="9"/>
        <v>0.2301707668766933</v>
      </c>
      <c r="AA6">
        <f t="shared" si="10"/>
        <v>0.14869056825620514</v>
      </c>
      <c r="AB6" t="e">
        <f t="shared" si="11"/>
        <v>#DIV/0!</v>
      </c>
      <c r="AC6" t="e">
        <f t="shared" si="12"/>
        <v>#DIV/0!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38063360673675778</v>
      </c>
      <c r="AP6">
        <f t="shared" si="4"/>
        <v>0.28573370874101384</v>
      </c>
      <c r="AQ6">
        <f t="shared" si="4"/>
        <v>0.2301707668766933</v>
      </c>
      <c r="AR6">
        <f t="shared" si="4"/>
        <v>0.14869056825620514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5.6239176198970373E-5</v>
      </c>
      <c r="BG6">
        <f t="shared" si="24"/>
        <v>2.8385952591958272E-7</v>
      </c>
      <c r="BH6">
        <f t="shared" si="5"/>
        <v>9.1646153487599915E-6</v>
      </c>
      <c r="BI6">
        <f t="shared" si="5"/>
        <v>2.9420780658194023E-5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1.9702092105953427E-2</v>
      </c>
      <c r="BX6">
        <f t="shared" si="6"/>
        <v>1.8646196571185574E-3</v>
      </c>
      <c r="BY6">
        <f t="shared" si="6"/>
        <v>1.3152458986080074E-2</v>
      </c>
      <c r="BZ6">
        <f t="shared" si="6"/>
        <v>3.6479063030816321E-2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1.9702092105953427E-2</v>
      </c>
      <c r="CO6">
        <f t="shared" si="7"/>
        <v>1.8646196571185574E-3</v>
      </c>
      <c r="CP6">
        <f t="shared" si="7"/>
        <v>1.3152458986080074E-2</v>
      </c>
      <c r="CQ6">
        <f t="shared" si="7"/>
        <v>3.6479063030816321E-2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</v>
      </c>
      <c r="D7">
        <f>'Raw data and fitting summary'!D9</f>
        <v>0.18089725036179452</v>
      </c>
      <c r="E7">
        <f>'Raw data and fitting summary'!E9</f>
        <v>0.14120105618390028</v>
      </c>
      <c r="F7">
        <f>'Raw data and fitting summary'!F9</f>
        <v>8.347245409015025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25342656543683212</v>
      </c>
      <c r="Y7">
        <f t="shared" si="8"/>
        <v>0.18166959101223779</v>
      </c>
      <c r="Z7">
        <f t="shared" si="9"/>
        <v>0.14258099484119055</v>
      </c>
      <c r="AA7">
        <f t="shared" si="10"/>
        <v>8.8761673217373299E-2</v>
      </c>
      <c r="AB7" t="e">
        <f t="shared" si="11"/>
        <v>#DIV/0!</v>
      </c>
      <c r="AC7" t="e">
        <f t="shared" si="12"/>
        <v>#DIV/0!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25342656543683212</v>
      </c>
      <c r="AP7">
        <f t="shared" si="4"/>
        <v>0.18166959101223779</v>
      </c>
      <c r="AQ7">
        <f t="shared" si="4"/>
        <v>0.14258099484119055</v>
      </c>
      <c r="AR7">
        <f t="shared" si="4"/>
        <v>8.8761673217373299E-2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1.1741350692892487E-5</v>
      </c>
      <c r="BG7">
        <f t="shared" si="24"/>
        <v>5.9651008032712578E-7</v>
      </c>
      <c r="BH7">
        <f t="shared" si="5"/>
        <v>1.904230697884087E-6</v>
      </c>
      <c r="BI7">
        <f t="shared" si="5"/>
        <v>2.7975838975782156E-5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1.3520940201851916E-2</v>
      </c>
      <c r="BX7">
        <f t="shared" si="6"/>
        <v>4.2513479891702838E-3</v>
      </c>
      <c r="BY7">
        <f t="shared" si="6"/>
        <v>9.6782790639613446E-3</v>
      </c>
      <c r="BZ7">
        <f t="shared" si="6"/>
        <v>5.9588997542554117E-2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1.3520940201851916E-2</v>
      </c>
      <c r="CO7">
        <f t="shared" si="7"/>
        <v>4.2513479891702838E-3</v>
      </c>
      <c r="CP7">
        <f t="shared" si="7"/>
        <v>9.6782790639613446E-3</v>
      </c>
      <c r="CQ7">
        <f t="shared" si="7"/>
        <v>5.9588997542554117E-2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6025641025641024</v>
      </c>
      <c r="D8">
        <f>'Raw data and fitting summary'!D10</f>
        <v>0.10829542993285683</v>
      </c>
      <c r="E8">
        <f>'Raw data and fitting summary'!E10</f>
        <v>8.4745762711864403E-2</v>
      </c>
      <c r="F8">
        <f>'Raw data and fitting summary'!F10</f>
        <v>5.0100200400801598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7"/>
        <v>0.1518983050641414</v>
      </c>
      <c r="Y8">
        <f t="shared" si="8"/>
        <v>0.10510857662788223</v>
      </c>
      <c r="Z8">
        <f t="shared" si="9"/>
        <v>8.0962012457597668E-2</v>
      </c>
      <c r="AA8">
        <f t="shared" si="10"/>
        <v>4.9145798961297588E-2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.1518983050641414</v>
      </c>
      <c r="AP8">
        <f t="shared" si="4"/>
        <v>0.10510857662788223</v>
      </c>
      <c r="AQ8">
        <f t="shared" si="4"/>
        <v>8.0962012457597668E-2</v>
      </c>
      <c r="AR8">
        <f t="shared" si="4"/>
        <v>4.9145798961297588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6.9857922405031417E-5</v>
      </c>
      <c r="BG8">
        <f t="shared" si="24"/>
        <v>1.015603398742756E-5</v>
      </c>
      <c r="BH8">
        <f t="shared" si="5"/>
        <v>1.4316765986663582E-5</v>
      </c>
      <c r="BI8">
        <f t="shared" si="5"/>
        <v>9.1088210772732669E-7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5"/>
        <v>5.5024347959244872E-2</v>
      </c>
      <c r="BX8">
        <f t="shared" si="6"/>
        <v>3.0319631444131131E-2</v>
      </c>
      <c r="BY8">
        <f t="shared" si="6"/>
        <v>4.6734883921621923E-2</v>
      </c>
      <c r="BZ8">
        <f t="shared" si="6"/>
        <v>1.9419797005550833E-2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5.5024347959244872E-2</v>
      </c>
      <c r="CO8">
        <f t="shared" si="7"/>
        <v>3.0319631444131131E-2</v>
      </c>
      <c r="CP8">
        <f t="shared" si="7"/>
        <v>4.6734883921621923E-2</v>
      </c>
      <c r="CQ8">
        <f t="shared" si="7"/>
        <v>1.9419797005550833E-2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6178674785988687E-4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37239658504197737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360416365678857</v>
      </c>
      <c r="AP20">
        <f t="shared" ref="AP20:BD34" si="30">IFERROR(Y4, NA())</f>
        <v>0.52743369554003328</v>
      </c>
      <c r="AQ20">
        <f t="shared" si="30"/>
        <v>0.45260445899599333</v>
      </c>
      <c r="AR20">
        <f t="shared" si="30"/>
        <v>0.32333390839424275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63856960408684549</v>
      </c>
      <c r="BF20">
        <f t="shared" si="31"/>
        <v>0.51999376007487907</v>
      </c>
      <c r="BG20">
        <f t="shared" si="31"/>
        <v>0.45010577485709147</v>
      </c>
      <c r="BH20">
        <f t="shared" si="31"/>
        <v>0.32679738562091504</v>
      </c>
      <c r="BI20" t="e">
        <f t="shared" si="31"/>
        <v>#N/A</v>
      </c>
      <c r="BJ20" t="e">
        <f t="shared" si="31"/>
        <v>#N/A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 t="e">
        <f t="shared" si="28"/>
        <v>#DIV/0!</v>
      </c>
      <c r="H21" t="e">
        <f t="shared" si="28"/>
        <v>#DIV/0!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63856960408684549</v>
      </c>
      <c r="X21">
        <f>IFERROR(W21, NA())</f>
        <v>0.63856960408684549</v>
      </c>
      <c r="Y21">
        <f>AO20</f>
        <v>0.6360416365678857</v>
      </c>
      <c r="AA21">
        <f t="shared" ref="AA21:AA35" si="33">X4-C4</f>
        <v>-2.5279675189597839E-3</v>
      </c>
      <c r="AB21">
        <f>IFERROR(AA21,"")</f>
        <v>-2.5279675189597839E-3</v>
      </c>
      <c r="AC21">
        <v>5</v>
      </c>
      <c r="AM21">
        <f t="shared" si="29"/>
        <v>0.625</v>
      </c>
      <c r="AN21">
        <f t="shared" ref="AN21:AN34" si="34">IFERROR(AM21, NA())</f>
        <v>0.625</v>
      </c>
      <c r="AO21">
        <f t="shared" ref="AO21:AO34" si="35">IFERROR(X5, NA())</f>
        <v>0.54467189585043374</v>
      </c>
      <c r="AP21">
        <f t="shared" si="30"/>
        <v>0.43536558108436685</v>
      </c>
      <c r="AQ21">
        <f t="shared" si="30"/>
        <v>0.36453429465244114</v>
      </c>
      <c r="AR21">
        <f t="shared" si="30"/>
        <v>0.24994204228901801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4791518272971351</v>
      </c>
      <c r="BF21">
        <f t="shared" si="31"/>
        <v>0.44130626654898497</v>
      </c>
      <c r="BG21">
        <f t="shared" si="31"/>
        <v>0.36589828027808269</v>
      </c>
      <c r="BH21">
        <f t="shared" si="31"/>
        <v>0.25119316754584275</v>
      </c>
      <c r="BI21" t="e">
        <f t="shared" si="31"/>
        <v>#N/A</v>
      </c>
      <c r="BJ21" t="e">
        <f t="shared" si="31"/>
        <v>#N/A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 t="e">
        <f t="shared" si="28"/>
        <v>#DIV/0!</v>
      </c>
      <c r="H22" t="e">
        <f t="shared" si="28"/>
        <v>#DIV/0!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54791518272971351</v>
      </c>
      <c r="X22">
        <f>IFERROR(W22, NA())</f>
        <v>0.54791518272971351</v>
      </c>
      <c r="Y22">
        <f t="shared" ref="Y22:Y34" si="36">AO21</f>
        <v>0.54467189585043374</v>
      </c>
      <c r="AA22">
        <f t="shared" si="33"/>
        <v>-3.243286879279772E-3</v>
      </c>
      <c r="AB22">
        <f t="shared" ref="AB22:AB85" si="37">IFERROR(AA22,"")</f>
        <v>-3.243286879279772E-3</v>
      </c>
      <c r="AC22">
        <v>5</v>
      </c>
      <c r="AM22">
        <f t="shared" si="29"/>
        <v>0.25</v>
      </c>
      <c r="AN22">
        <f t="shared" si="34"/>
        <v>0.25</v>
      </c>
      <c r="AO22">
        <f t="shared" si="35"/>
        <v>0.38063360673675778</v>
      </c>
      <c r="AP22">
        <f t="shared" si="30"/>
        <v>0.28573370874101384</v>
      </c>
      <c r="AQ22">
        <f t="shared" si="30"/>
        <v>0.2301707668766933</v>
      </c>
      <c r="AR22">
        <f t="shared" si="30"/>
        <v>0.14869056825620514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313432835820892</v>
      </c>
      <c r="BF22">
        <f t="shared" si="31"/>
        <v>0.28520092405099395</v>
      </c>
      <c r="BG22">
        <f t="shared" si="31"/>
        <v>0.23319807844783361</v>
      </c>
      <c r="BH22">
        <f t="shared" si="31"/>
        <v>0.14326647564469913</v>
      </c>
      <c r="BI22" t="e">
        <f t="shared" si="31"/>
        <v>#N/A</v>
      </c>
      <c r="BJ22" t="e">
        <f t="shared" si="31"/>
        <v>#N/A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 t="e">
        <f t="shared" si="28"/>
        <v>#DIV/0!</v>
      </c>
      <c r="H23" t="e">
        <f t="shared" si="28"/>
        <v>#DIV/0!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37313432835820892</v>
      </c>
      <c r="X23">
        <f>IFERROR(W23, NA())</f>
        <v>0.37313432835820892</v>
      </c>
      <c r="Y23">
        <f t="shared" si="36"/>
        <v>0.38063360673675778</v>
      </c>
      <c r="AA23">
        <f t="shared" si="33"/>
        <v>7.499278378548857E-3</v>
      </c>
      <c r="AB23">
        <f t="shared" si="37"/>
        <v>7.499278378548857E-3</v>
      </c>
      <c r="AC23">
        <v>5</v>
      </c>
      <c r="AM23">
        <f t="shared" si="29"/>
        <v>0.125</v>
      </c>
      <c r="AN23">
        <f t="shared" si="34"/>
        <v>0.125</v>
      </c>
      <c r="AO23">
        <f t="shared" si="35"/>
        <v>0.25342656543683212</v>
      </c>
      <c r="AP23">
        <f t="shared" si="30"/>
        <v>0.18166959101223779</v>
      </c>
      <c r="AQ23">
        <f t="shared" si="30"/>
        <v>0.14258099484119055</v>
      </c>
      <c r="AR23">
        <f t="shared" si="30"/>
        <v>8.8761673217373299E-2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</v>
      </c>
      <c r="BF23">
        <f t="shared" si="31"/>
        <v>0.18089725036179452</v>
      </c>
      <c r="BG23">
        <f t="shared" si="31"/>
        <v>0.14120105618390028</v>
      </c>
      <c r="BH23">
        <f t="shared" si="31"/>
        <v>8.347245409015025E-2</v>
      </c>
      <c r="BI23" t="e">
        <f t="shared" si="31"/>
        <v>#N/A</v>
      </c>
      <c r="BJ23" t="e">
        <f t="shared" si="31"/>
        <v>#N/A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25</v>
      </c>
      <c r="X24">
        <f>IFERROR(W24, NA())</f>
        <v>0.25</v>
      </c>
      <c r="Y24">
        <f t="shared" si="36"/>
        <v>0.25342656543683212</v>
      </c>
      <c r="AA24">
        <f t="shared" si="33"/>
        <v>3.4265654368321186E-3</v>
      </c>
      <c r="AB24">
        <f t="shared" si="37"/>
        <v>3.4265654368321186E-3</v>
      </c>
      <c r="AC24">
        <v>5</v>
      </c>
      <c r="AM24">
        <f t="shared" si="29"/>
        <v>6.25E-2</v>
      </c>
      <c r="AN24">
        <f t="shared" si="34"/>
        <v>6.25E-2</v>
      </c>
      <c r="AO24">
        <f t="shared" si="35"/>
        <v>0.1518983050641414</v>
      </c>
      <c r="AP24">
        <f t="shared" si="30"/>
        <v>0.10510857662788223</v>
      </c>
      <c r="AQ24">
        <f t="shared" si="30"/>
        <v>8.0962012457597668E-2</v>
      </c>
      <c r="AR24">
        <f t="shared" si="30"/>
        <v>4.9145798961297588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6025641025641024</v>
      </c>
      <c r="BF24">
        <f t="shared" si="31"/>
        <v>0.10829542993285683</v>
      </c>
      <c r="BG24">
        <f t="shared" si="31"/>
        <v>8.4745762711864403E-2</v>
      </c>
      <c r="BH24">
        <f t="shared" si="31"/>
        <v>5.0100200400801598E-2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>
        <f t="shared" si="32"/>
        <v>0.16025641025641024</v>
      </c>
      <c r="X25">
        <f t="shared" ref="X25:X88" si="38">IFERROR(W25, NA())</f>
        <v>0.16025641025641024</v>
      </c>
      <c r="Y25">
        <f t="shared" si="36"/>
        <v>0.1518983050641414</v>
      </c>
      <c r="AA25">
        <f t="shared" si="33"/>
        <v>-8.3581051922688443E-3</v>
      </c>
      <c r="AB25">
        <f t="shared" si="37"/>
        <v>-8.3581051922688443E-3</v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51999376007487907</v>
      </c>
      <c r="X36">
        <f t="shared" si="38"/>
        <v>0.51999376007487907</v>
      </c>
      <c r="Y36">
        <f>AP20</f>
        <v>0.52743369554003328</v>
      </c>
      <c r="AA36">
        <f t="shared" ref="AA36:AA50" si="40">Y4-D4</f>
        <v>7.4399354651542016E-3</v>
      </c>
      <c r="AB36">
        <f t="shared" si="37"/>
        <v>7.4399354651542016E-3</v>
      </c>
      <c r="AC36">
        <v>5</v>
      </c>
      <c r="AN36">
        <f t="shared" ref="AN36:BT43" si="41">1/AN20</f>
        <v>0.8</v>
      </c>
      <c r="AO36">
        <f t="shared" si="41"/>
        <v>1.5722241163268067</v>
      </c>
      <c r="AP36">
        <f t="shared" si="41"/>
        <v>1.8959729127205487</v>
      </c>
      <c r="AQ36">
        <f t="shared" si="41"/>
        <v>2.2094347064505002</v>
      </c>
      <c r="AR36">
        <f t="shared" si="41"/>
        <v>3.0927780045286641</v>
      </c>
      <c r="AS36" t="e">
        <f t="shared" si="41"/>
        <v>#N/A</v>
      </c>
      <c r="AT36" t="e">
        <f t="shared" si="41"/>
        <v>#N/A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1.5659999999999998</v>
      </c>
      <c r="BF36">
        <f t="shared" si="41"/>
        <v>1.9231</v>
      </c>
      <c r="BG36">
        <f t="shared" si="41"/>
        <v>2.2216999999999998</v>
      </c>
      <c r="BH36">
        <f t="shared" si="41"/>
        <v>3.06</v>
      </c>
      <c r="BI36" t="e">
        <f t="shared" si="41"/>
        <v>#N/A</v>
      </c>
      <c r="BJ36" t="e">
        <f t="shared" si="41"/>
        <v>#N/A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44130626654898497</v>
      </c>
      <c r="X37">
        <f t="shared" si="38"/>
        <v>0.44130626654898497</v>
      </c>
      <c r="Y37">
        <f t="shared" ref="Y37:Y49" si="42">AP21</f>
        <v>0.43536558108436685</v>
      </c>
      <c r="AA37">
        <f t="shared" si="40"/>
        <v>-5.9406854646181229E-3</v>
      </c>
      <c r="AB37">
        <f t="shared" si="37"/>
        <v>-5.9406854646181229E-3</v>
      </c>
      <c r="AC37">
        <v>5</v>
      </c>
      <c r="AN37">
        <f t="shared" si="41"/>
        <v>1.6</v>
      </c>
      <c r="AO37">
        <f t="shared" si="41"/>
        <v>1.835967685534116</v>
      </c>
      <c r="AP37">
        <f t="shared" si="41"/>
        <v>2.2969202055644726</v>
      </c>
      <c r="AQ37">
        <f t="shared" si="41"/>
        <v>2.7432261234939022</v>
      </c>
      <c r="AR37">
        <f t="shared" si="41"/>
        <v>4.0009275384077236</v>
      </c>
      <c r="AS37" t="e">
        <f t="shared" si="41"/>
        <v>#N/A</v>
      </c>
      <c r="AT37" t="e">
        <f t="shared" si="41"/>
        <v>#N/A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1.8250999999999997</v>
      </c>
      <c r="BF37">
        <f t="shared" si="41"/>
        <v>2.266</v>
      </c>
      <c r="BG37">
        <f t="shared" si="41"/>
        <v>2.7330000000000001</v>
      </c>
      <c r="BH37">
        <f t="shared" si="41"/>
        <v>3.9809999999999999</v>
      </c>
      <c r="BI37" t="e">
        <f t="shared" si="41"/>
        <v>#N/A</v>
      </c>
      <c r="BJ37" t="e">
        <f t="shared" si="41"/>
        <v>#N/A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28520092405099395</v>
      </c>
      <c r="X38">
        <f t="shared" si="38"/>
        <v>0.28520092405099395</v>
      </c>
      <c r="Y38">
        <f t="shared" si="42"/>
        <v>0.28573370874101384</v>
      </c>
      <c r="AA38">
        <f t="shared" si="40"/>
        <v>5.3278469001988293E-4</v>
      </c>
      <c r="AB38">
        <f t="shared" si="37"/>
        <v>5.3278469001988293E-4</v>
      </c>
      <c r="AC38">
        <v>5</v>
      </c>
      <c r="AN38">
        <f t="shared" si="41"/>
        <v>4</v>
      </c>
      <c r="AO38">
        <f t="shared" si="41"/>
        <v>2.627198393156045</v>
      </c>
      <c r="AP38">
        <f t="shared" si="41"/>
        <v>3.4997620840962447</v>
      </c>
      <c r="AQ38">
        <f t="shared" si="41"/>
        <v>4.3446003746241084</v>
      </c>
      <c r="AR38">
        <f t="shared" si="41"/>
        <v>6.7253761400449026</v>
      </c>
      <c r="AS38" t="e">
        <f t="shared" si="41"/>
        <v>#N/A</v>
      </c>
      <c r="AT38" t="e">
        <f t="shared" si="41"/>
        <v>#N/A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2.68</v>
      </c>
      <c r="BF38">
        <f t="shared" si="41"/>
        <v>3.5062999999999995</v>
      </c>
      <c r="BG38">
        <f t="shared" si="41"/>
        <v>4.2881999999999998</v>
      </c>
      <c r="BH38">
        <f t="shared" si="41"/>
        <v>6.98</v>
      </c>
      <c r="BI38" t="e">
        <f t="shared" si="41"/>
        <v>#N/A</v>
      </c>
      <c r="BJ38" t="e">
        <f t="shared" si="41"/>
        <v>#N/A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18089725036179452</v>
      </c>
      <c r="X39">
        <f t="shared" si="38"/>
        <v>0.18089725036179452</v>
      </c>
      <c r="Y39">
        <f t="shared" si="42"/>
        <v>0.18166959101223779</v>
      </c>
      <c r="AA39">
        <f t="shared" si="40"/>
        <v>7.7234065044326505E-4</v>
      </c>
      <c r="AB39">
        <f t="shared" si="37"/>
        <v>7.7234065044326505E-4</v>
      </c>
      <c r="AC39">
        <v>5</v>
      </c>
      <c r="AN39">
        <f t="shared" si="41"/>
        <v>8</v>
      </c>
      <c r="AO39">
        <f t="shared" si="41"/>
        <v>3.9459162391925924</v>
      </c>
      <c r="AP39">
        <f t="shared" si="41"/>
        <v>5.5044985483158664</v>
      </c>
      <c r="AQ39">
        <f t="shared" si="41"/>
        <v>7.0135574598411186</v>
      </c>
      <c r="AR39">
        <f t="shared" si="41"/>
        <v>11.266123809440202</v>
      </c>
      <c r="AS39" t="e">
        <f t="shared" si="41"/>
        <v>#N/A</v>
      </c>
      <c r="AT39" t="e">
        <f t="shared" si="41"/>
        <v>#N/A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4</v>
      </c>
      <c r="BF39">
        <f t="shared" si="41"/>
        <v>5.5279999999999996</v>
      </c>
      <c r="BG39">
        <f t="shared" si="41"/>
        <v>7.0820999999999987</v>
      </c>
      <c r="BH39">
        <f t="shared" si="41"/>
        <v>11.98</v>
      </c>
      <c r="BI39" t="e">
        <f t="shared" si="41"/>
        <v>#N/A</v>
      </c>
      <c r="BJ39" t="e">
        <f t="shared" si="41"/>
        <v>#N/A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>
        <f t="shared" si="39"/>
        <v>0.10829542993285683</v>
      </c>
      <c r="X40">
        <f t="shared" si="38"/>
        <v>0.10829542993285683</v>
      </c>
      <c r="Y40">
        <f t="shared" si="42"/>
        <v>0.10510857662788223</v>
      </c>
      <c r="AA40">
        <f t="shared" si="40"/>
        <v>-3.1868533049746045E-3</v>
      </c>
      <c r="AB40">
        <f t="shared" si="37"/>
        <v>-3.1868533049746045E-3</v>
      </c>
      <c r="AC40">
        <v>5</v>
      </c>
      <c r="AN40">
        <f t="shared" si="41"/>
        <v>16</v>
      </c>
      <c r="AO40">
        <f t="shared" si="41"/>
        <v>6.583351931265689</v>
      </c>
      <c r="AP40">
        <f t="shared" si="41"/>
        <v>9.5139714767551062</v>
      </c>
      <c r="AQ40">
        <f t="shared" si="41"/>
        <v>12.351471630275139</v>
      </c>
      <c r="AR40">
        <f t="shared" si="41"/>
        <v>20.347619148230798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>
        <f t="shared" si="41"/>
        <v>6.24</v>
      </c>
      <c r="BF40">
        <f t="shared" si="41"/>
        <v>9.234</v>
      </c>
      <c r="BG40">
        <f t="shared" si="41"/>
        <v>11.8</v>
      </c>
      <c r="BH40">
        <f t="shared" si="41"/>
        <v>19.96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45010577485709147</v>
      </c>
      <c r="X51">
        <f t="shared" si="38"/>
        <v>0.45010577485709147</v>
      </c>
      <c r="Y51">
        <f>AQ20</f>
        <v>0.45260445899599333</v>
      </c>
      <c r="AA51">
        <f t="shared" ref="AA51:AA65" si="45">Z4-E4</f>
        <v>2.4986841389018632E-3</v>
      </c>
      <c r="AB51">
        <f t="shared" si="37"/>
        <v>2.4986841389018632E-3</v>
      </c>
      <c r="AC51">
        <v>5</v>
      </c>
    </row>
    <row r="52" spans="23:72">
      <c r="W52">
        <f t="shared" ref="W52:W65" si="46">E5*E21</f>
        <v>0.36589828027808269</v>
      </c>
      <c r="X52">
        <f t="shared" si="38"/>
        <v>0.36589828027808269</v>
      </c>
      <c r="Y52">
        <f t="shared" ref="Y52:Y65" si="47">AQ21</f>
        <v>0.36453429465244114</v>
      </c>
      <c r="AA52">
        <f t="shared" si="45"/>
        <v>-1.3639856256415506E-3</v>
      </c>
      <c r="AB52">
        <f t="shared" si="37"/>
        <v>-1.3639856256415506E-3</v>
      </c>
      <c r="AC52">
        <v>5</v>
      </c>
      <c r="AO52">
        <f t="shared" ref="AO52:BD66" si="48">C4*C20</f>
        <v>0.63856960408684549</v>
      </c>
      <c r="AP52">
        <f t="shared" si="48"/>
        <v>0.51999376007487907</v>
      </c>
      <c r="AQ52">
        <f t="shared" si="48"/>
        <v>0.45010577485709147</v>
      </c>
      <c r="AR52">
        <f t="shared" si="48"/>
        <v>0.32679738562091504</v>
      </c>
      <c r="AS52" t="e">
        <f t="shared" si="48"/>
        <v>#DIV/0!</v>
      </c>
      <c r="AT52" t="e">
        <f t="shared" si="48"/>
        <v>#DIV/0!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23319807844783361</v>
      </c>
      <c r="X53">
        <f t="shared" si="38"/>
        <v>0.23319807844783361</v>
      </c>
      <c r="Y53">
        <f t="shared" si="47"/>
        <v>0.2301707668766933</v>
      </c>
      <c r="AA53">
        <f t="shared" si="45"/>
        <v>-3.0273115711403065E-3</v>
      </c>
      <c r="AB53">
        <f t="shared" si="37"/>
        <v>-3.0273115711403065E-3</v>
      </c>
      <c r="AC53">
        <v>5</v>
      </c>
      <c r="AO53">
        <f t="shared" si="48"/>
        <v>0.54791518272971351</v>
      </c>
      <c r="AP53">
        <f t="shared" si="48"/>
        <v>0.44130626654898497</v>
      </c>
      <c r="AQ53">
        <f t="shared" si="48"/>
        <v>0.36589828027808269</v>
      </c>
      <c r="AR53">
        <f t="shared" si="48"/>
        <v>0.25119316754584275</v>
      </c>
      <c r="AS53" t="e">
        <f t="shared" si="48"/>
        <v>#DIV/0!</v>
      </c>
      <c r="AT53" t="e">
        <f t="shared" si="48"/>
        <v>#DIV/0!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14120105618390028</v>
      </c>
      <c r="X54">
        <f t="shared" si="38"/>
        <v>0.14120105618390028</v>
      </c>
      <c r="Y54">
        <f t="shared" si="47"/>
        <v>0.14258099484119055</v>
      </c>
      <c r="AA54">
        <f t="shared" si="45"/>
        <v>1.379938657290275E-3</v>
      </c>
      <c r="AB54">
        <f t="shared" si="37"/>
        <v>1.379938657290275E-3</v>
      </c>
      <c r="AC54">
        <v>5</v>
      </c>
      <c r="AO54">
        <f t="shared" si="48"/>
        <v>0.37313432835820892</v>
      </c>
      <c r="AP54">
        <f t="shared" si="48"/>
        <v>0.28520092405099395</v>
      </c>
      <c r="AQ54">
        <f t="shared" si="48"/>
        <v>0.23319807844783361</v>
      </c>
      <c r="AR54">
        <f t="shared" si="48"/>
        <v>0.14326647564469913</v>
      </c>
      <c r="AS54" t="e">
        <f t="shared" si="48"/>
        <v>#DIV/0!</v>
      </c>
      <c r="AT54" t="e">
        <f t="shared" si="48"/>
        <v>#DIV/0!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>
        <f t="shared" si="46"/>
        <v>8.4745762711864403E-2</v>
      </c>
      <c r="X55">
        <f t="shared" si="38"/>
        <v>8.4745762711864403E-2</v>
      </c>
      <c r="Y55">
        <f t="shared" si="47"/>
        <v>8.0962012457597668E-2</v>
      </c>
      <c r="AA55">
        <f t="shared" si="45"/>
        <v>-3.7837502542667351E-3</v>
      </c>
      <c r="AB55">
        <f t="shared" si="37"/>
        <v>-3.7837502542667351E-3</v>
      </c>
      <c r="AC55">
        <v>5</v>
      </c>
      <c r="AO55">
        <f t="shared" si="48"/>
        <v>0.25</v>
      </c>
      <c r="AP55">
        <f t="shared" si="48"/>
        <v>0.18089725036179452</v>
      </c>
      <c r="AQ55">
        <f t="shared" si="48"/>
        <v>0.14120105618390028</v>
      </c>
      <c r="AR55">
        <f t="shared" si="48"/>
        <v>8.347245409015025E-2</v>
      </c>
      <c r="AS55" t="e">
        <f t="shared" si="48"/>
        <v>#DIV/0!</v>
      </c>
      <c r="AT55" t="e">
        <f t="shared" si="48"/>
        <v>#DIV/0!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>
        <f t="shared" si="48"/>
        <v>0.16025641025641024</v>
      </c>
      <c r="AP56">
        <f t="shared" si="48"/>
        <v>0.10829542993285683</v>
      </c>
      <c r="AQ56">
        <f t="shared" si="48"/>
        <v>8.4745762711864403E-2</v>
      </c>
      <c r="AR56">
        <f t="shared" si="48"/>
        <v>5.0100200400801598E-2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32679738562091504</v>
      </c>
      <c r="X66">
        <f t="shared" si="38"/>
        <v>0.32679738562091504</v>
      </c>
      <c r="Y66">
        <f>AR20</f>
        <v>0.32333390839424275</v>
      </c>
      <c r="AA66">
        <f t="shared" ref="AA66:AA80" si="49">AA4-F4</f>
        <v>-3.4634772266722846E-3</v>
      </c>
      <c r="AB66">
        <f t="shared" si="37"/>
        <v>-3.4634772266722846E-3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25119316754584275</v>
      </c>
      <c r="X67">
        <f t="shared" si="38"/>
        <v>0.25119316754584275</v>
      </c>
      <c r="Y67">
        <f t="shared" ref="Y67:Y80" si="51">AR21</f>
        <v>0.24994204228901801</v>
      </c>
      <c r="AA67">
        <f t="shared" si="49"/>
        <v>-1.2511252568247477E-3</v>
      </c>
      <c r="AB67">
        <f t="shared" si="37"/>
        <v>-1.2511252568247477E-3</v>
      </c>
      <c r="AC67">
        <v>5</v>
      </c>
    </row>
    <row r="68" spans="23:74" ht="15" thickBot="1">
      <c r="W68">
        <f t="shared" si="50"/>
        <v>0.14326647564469913</v>
      </c>
      <c r="X68">
        <f t="shared" si="38"/>
        <v>0.14326647564469913</v>
      </c>
      <c r="Y68">
        <f t="shared" si="51"/>
        <v>0.14869056825620514</v>
      </c>
      <c r="AA68">
        <f t="shared" si="49"/>
        <v>5.424092611506004E-3</v>
      </c>
      <c r="AB68">
        <f t="shared" si="37"/>
        <v>5.424092611506004E-3</v>
      </c>
      <c r="AC68">
        <v>5</v>
      </c>
      <c r="AO68" t="s">
        <v>103</v>
      </c>
      <c r="AP68" s="76">
        <f>C3</f>
        <v>0</v>
      </c>
      <c r="AQ68" s="76">
        <f t="shared" ref="AQ68:BE68" si="52">D3</f>
        <v>0.05</v>
      </c>
      <c r="AR68" s="76">
        <f t="shared" si="52"/>
        <v>0.1</v>
      </c>
      <c r="AS68" s="76">
        <f t="shared" si="52"/>
        <v>0.25</v>
      </c>
      <c r="AT68" s="76">
        <f t="shared" si="52"/>
        <v>0</v>
      </c>
      <c r="AU68" s="76">
        <f t="shared" si="52"/>
        <v>0</v>
      </c>
      <c r="AV68" s="76">
        <f t="shared" si="52"/>
        <v>0</v>
      </c>
      <c r="AW68" s="76">
        <f t="shared" si="52"/>
        <v>0</v>
      </c>
      <c r="AX68" s="76">
        <f t="shared" si="52"/>
        <v>0</v>
      </c>
      <c r="AY68" s="76">
        <f t="shared" si="52"/>
        <v>0</v>
      </c>
      <c r="AZ68" s="76">
        <f t="shared" si="52"/>
        <v>0</v>
      </c>
      <c r="BA68" s="76">
        <f t="shared" si="52"/>
        <v>0</v>
      </c>
      <c r="BB68" s="76">
        <f t="shared" si="52"/>
        <v>0</v>
      </c>
      <c r="BC68" s="76">
        <f t="shared" si="52"/>
        <v>0</v>
      </c>
      <c r="BD68" s="76">
        <f t="shared" si="52"/>
        <v>0</v>
      </c>
      <c r="BE68" s="76">
        <f t="shared" si="52"/>
        <v>0</v>
      </c>
      <c r="BF68" s="76">
        <f t="shared" ref="BF68:BU68" si="53">AP68</f>
        <v>0</v>
      </c>
      <c r="BG68" s="76">
        <f t="shared" si="53"/>
        <v>0.05</v>
      </c>
      <c r="BH68" s="76">
        <f t="shared" si="53"/>
        <v>0.1</v>
      </c>
      <c r="BI68" s="76">
        <f t="shared" si="53"/>
        <v>0.25</v>
      </c>
      <c r="BJ68" s="76">
        <f t="shared" si="53"/>
        <v>0</v>
      </c>
      <c r="BK68" s="76">
        <f t="shared" si="53"/>
        <v>0</v>
      </c>
      <c r="BL68" s="76">
        <f t="shared" si="53"/>
        <v>0</v>
      </c>
      <c r="BM68" s="76">
        <f t="shared" si="53"/>
        <v>0</v>
      </c>
      <c r="BN68" s="76">
        <f t="shared" si="53"/>
        <v>0</v>
      </c>
      <c r="BO68" s="76">
        <f t="shared" si="53"/>
        <v>0</v>
      </c>
      <c r="BP68" s="76">
        <f t="shared" si="53"/>
        <v>0</v>
      </c>
      <c r="BQ68" s="76">
        <f t="shared" si="53"/>
        <v>0</v>
      </c>
      <c r="BR68" s="76">
        <f t="shared" si="53"/>
        <v>0</v>
      </c>
      <c r="BS68" s="76">
        <f t="shared" si="53"/>
        <v>0</v>
      </c>
      <c r="BT68" s="76">
        <f t="shared" si="53"/>
        <v>0</v>
      </c>
      <c r="BU68" s="76">
        <f t="shared" si="53"/>
        <v>0</v>
      </c>
    </row>
    <row r="69" spans="23:74">
      <c r="W69">
        <f t="shared" si="50"/>
        <v>8.347245409015025E-2</v>
      </c>
      <c r="X69">
        <f t="shared" si="38"/>
        <v>8.347245409015025E-2</v>
      </c>
      <c r="Y69">
        <f t="shared" si="51"/>
        <v>8.8761673217373299E-2</v>
      </c>
      <c r="AA69">
        <f t="shared" si="49"/>
        <v>5.2892191272230493E-3</v>
      </c>
      <c r="AB69">
        <f t="shared" si="37"/>
        <v>5.2892191272230493E-3</v>
      </c>
      <c r="AC69">
        <v>5</v>
      </c>
      <c r="AN69">
        <v>1</v>
      </c>
      <c r="AO69">
        <f>AN36</f>
        <v>0.8</v>
      </c>
      <c r="AP69">
        <f t="shared" ref="AP69:BU77" si="54">AO36</f>
        <v>1.5722241163268067</v>
      </c>
      <c r="AQ69">
        <f t="shared" si="54"/>
        <v>1.8959729127205487</v>
      </c>
      <c r="AR69">
        <f t="shared" si="54"/>
        <v>2.2094347064505002</v>
      </c>
      <c r="AS69">
        <f t="shared" si="54"/>
        <v>3.0927780045286641</v>
      </c>
      <c r="AT69" t="e">
        <f t="shared" si="54"/>
        <v>#N/A</v>
      </c>
      <c r="AU69" t="e">
        <f t="shared" si="54"/>
        <v>#N/A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1.5659999999999998</v>
      </c>
      <c r="BG69">
        <f t="shared" si="54"/>
        <v>1.9231</v>
      </c>
      <c r="BH69">
        <f t="shared" si="54"/>
        <v>2.2216999999999998</v>
      </c>
      <c r="BI69">
        <f t="shared" si="54"/>
        <v>3.06</v>
      </c>
      <c r="BJ69" t="e">
        <f t="shared" si="54"/>
        <v>#N/A</v>
      </c>
      <c r="BK69" t="e">
        <f t="shared" si="54"/>
        <v>#N/A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>
        <f t="shared" si="50"/>
        <v>5.0100200400801598E-2</v>
      </c>
      <c r="X70">
        <f t="shared" si="38"/>
        <v>5.0100200400801598E-2</v>
      </c>
      <c r="Y70">
        <f t="shared" si="51"/>
        <v>4.9145798961297588E-2</v>
      </c>
      <c r="AA70">
        <f t="shared" si="49"/>
        <v>-9.5440143950401013E-4</v>
      </c>
      <c r="AB70">
        <f t="shared" si="37"/>
        <v>-9.5440143950401013E-4</v>
      </c>
      <c r="AC70">
        <v>5</v>
      </c>
      <c r="AN70">
        <v>2</v>
      </c>
      <c r="AO70">
        <f t="shared" ref="AO70:BD83" si="55">AN37</f>
        <v>1.6</v>
      </c>
      <c r="AP70">
        <f t="shared" si="55"/>
        <v>1.835967685534116</v>
      </c>
      <c r="AQ70">
        <f t="shared" si="55"/>
        <v>2.2969202055644726</v>
      </c>
      <c r="AR70">
        <f t="shared" si="55"/>
        <v>2.7432261234939022</v>
      </c>
      <c r="AS70">
        <f t="shared" si="55"/>
        <v>4.0009275384077236</v>
      </c>
      <c r="AT70" t="e">
        <f t="shared" si="55"/>
        <v>#N/A</v>
      </c>
      <c r="AU70" t="e">
        <f t="shared" si="55"/>
        <v>#N/A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1.8250999999999997</v>
      </c>
      <c r="BG70">
        <f t="shared" si="54"/>
        <v>2.266</v>
      </c>
      <c r="BH70">
        <f t="shared" si="54"/>
        <v>2.7330000000000001</v>
      </c>
      <c r="BI70">
        <f t="shared" si="54"/>
        <v>3.9809999999999999</v>
      </c>
      <c r="BJ70" t="e">
        <f t="shared" si="54"/>
        <v>#N/A</v>
      </c>
      <c r="BK70" t="e">
        <f t="shared" si="54"/>
        <v>#N/A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  <c r="AN71">
        <v>3</v>
      </c>
      <c r="AO71">
        <f t="shared" si="55"/>
        <v>4</v>
      </c>
      <c r="AP71">
        <f t="shared" si="54"/>
        <v>2.627198393156045</v>
      </c>
      <c r="AQ71">
        <f t="shared" si="54"/>
        <v>3.4997620840962447</v>
      </c>
      <c r="AR71">
        <f t="shared" si="54"/>
        <v>4.3446003746241084</v>
      </c>
      <c r="AS71">
        <f t="shared" si="54"/>
        <v>6.7253761400449026</v>
      </c>
      <c r="AT71" t="e">
        <f t="shared" si="54"/>
        <v>#N/A</v>
      </c>
      <c r="AU71" t="e">
        <f t="shared" si="54"/>
        <v>#N/A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2.68</v>
      </c>
      <c r="BG71">
        <f t="shared" si="54"/>
        <v>3.5062999999999995</v>
      </c>
      <c r="BH71">
        <f t="shared" si="54"/>
        <v>4.2881999999999998</v>
      </c>
      <c r="BI71">
        <f t="shared" si="54"/>
        <v>6.98</v>
      </c>
      <c r="BJ71" t="e">
        <f t="shared" si="54"/>
        <v>#N/A</v>
      </c>
      <c r="BK71" t="e">
        <f t="shared" si="54"/>
        <v>#N/A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  <c r="AN72">
        <v>4</v>
      </c>
      <c r="AO72">
        <f t="shared" si="55"/>
        <v>8</v>
      </c>
      <c r="AP72">
        <f t="shared" si="54"/>
        <v>3.9459162391925924</v>
      </c>
      <c r="AQ72">
        <f t="shared" si="54"/>
        <v>5.5044985483158664</v>
      </c>
      <c r="AR72">
        <f t="shared" si="54"/>
        <v>7.0135574598411186</v>
      </c>
      <c r="AS72">
        <f t="shared" si="54"/>
        <v>11.266123809440202</v>
      </c>
      <c r="AT72" t="e">
        <f t="shared" si="54"/>
        <v>#N/A</v>
      </c>
      <c r="AU72" t="e">
        <f t="shared" si="54"/>
        <v>#N/A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4</v>
      </c>
      <c r="BG72">
        <f t="shared" si="54"/>
        <v>5.5279999999999996</v>
      </c>
      <c r="BH72">
        <f t="shared" si="54"/>
        <v>7.0820999999999987</v>
      </c>
      <c r="BI72">
        <f t="shared" si="54"/>
        <v>11.98</v>
      </c>
      <c r="BJ72" t="e">
        <f t="shared" si="54"/>
        <v>#N/A</v>
      </c>
      <c r="BK72" t="e">
        <f t="shared" si="54"/>
        <v>#N/A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  <c r="AN73">
        <v>5</v>
      </c>
      <c r="AO73">
        <f t="shared" si="55"/>
        <v>16</v>
      </c>
      <c r="AP73">
        <f t="shared" si="54"/>
        <v>6.583351931265689</v>
      </c>
      <c r="AQ73">
        <f t="shared" si="54"/>
        <v>9.5139714767551062</v>
      </c>
      <c r="AR73">
        <f t="shared" si="54"/>
        <v>12.351471630275139</v>
      </c>
      <c r="AS73">
        <f t="shared" si="54"/>
        <v>20.347619148230798</v>
      </c>
      <c r="AT73" t="e">
        <f t="shared" si="54"/>
        <v>#N/A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>
        <f t="shared" si="54"/>
        <v>6.24</v>
      </c>
      <c r="BG73">
        <f t="shared" si="54"/>
        <v>9.234</v>
      </c>
      <c r="BH73">
        <f t="shared" si="54"/>
        <v>11.8</v>
      </c>
      <c r="BI73">
        <f t="shared" si="54"/>
        <v>19.96</v>
      </c>
      <c r="BJ73" t="e">
        <f t="shared" si="54"/>
        <v>#N/A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 t="e">
        <f t="shared" si="55"/>
        <v>#N/A</v>
      </c>
      <c r="AP74" t="e">
        <f t="shared" si="54"/>
        <v>#N/A</v>
      </c>
      <c r="AQ74" t="e">
        <f t="shared" si="54"/>
        <v>#N/A</v>
      </c>
      <c r="AR74" t="e">
        <f t="shared" si="54"/>
        <v>#N/A</v>
      </c>
      <c r="AS74" t="e">
        <f t="shared" si="54"/>
        <v>#N/A</v>
      </c>
      <c r="AT74" t="e">
        <f t="shared" si="54"/>
        <v>#N/A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 t="e">
        <f t="shared" si="54"/>
        <v>#N/A</v>
      </c>
      <c r="BG74" t="e">
        <f t="shared" si="54"/>
        <v>#N/A</v>
      </c>
      <c r="BH74" t="e">
        <f t="shared" si="54"/>
        <v>#N/A</v>
      </c>
      <c r="BI74" t="e">
        <f t="shared" si="54"/>
        <v>#N/A</v>
      </c>
      <c r="BJ74" t="e">
        <f t="shared" si="54"/>
        <v>#N/A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 t="e">
        <f t="shared" si="55"/>
        <v>#N/A</v>
      </c>
      <c r="AP75" t="e">
        <f t="shared" si="54"/>
        <v>#N/A</v>
      </c>
      <c r="AQ75" t="e">
        <f t="shared" si="54"/>
        <v>#N/A</v>
      </c>
      <c r="AR75" t="e">
        <f t="shared" si="54"/>
        <v>#N/A</v>
      </c>
      <c r="AS75" t="e">
        <f t="shared" si="54"/>
        <v>#N/A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 t="e">
        <f t="shared" si="54"/>
        <v>#N/A</v>
      </c>
      <c r="BG75" t="e">
        <f t="shared" si="54"/>
        <v>#N/A</v>
      </c>
      <c r="BH75" t="e">
        <f t="shared" si="54"/>
        <v>#N/A</v>
      </c>
      <c r="BI75" t="e">
        <f t="shared" si="54"/>
        <v>#N/A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 t="e">
        <f t="shared" si="55"/>
        <v>#N/A</v>
      </c>
      <c r="AP76" t="e">
        <f t="shared" si="54"/>
        <v>#N/A</v>
      </c>
      <c r="AQ76" t="e">
        <f t="shared" si="54"/>
        <v>#N/A</v>
      </c>
      <c r="AR76" t="e">
        <f t="shared" si="54"/>
        <v>#N/A</v>
      </c>
      <c r="AS76" t="e">
        <f t="shared" si="54"/>
        <v>#N/A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 t="e">
        <f t="shared" si="54"/>
        <v>#N/A</v>
      </c>
      <c r="BG76" t="e">
        <f t="shared" si="54"/>
        <v>#N/A</v>
      </c>
      <c r="BH76" t="e">
        <f t="shared" si="54"/>
        <v>#N/A</v>
      </c>
      <c r="BI76" t="e">
        <f t="shared" si="54"/>
        <v>#N/A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 t="e">
        <f>G4*G20</f>
        <v>#DIV/0!</v>
      </c>
      <c r="X81" t="e">
        <f t="shared" si="38"/>
        <v>#N/A</v>
      </c>
      <c r="Y81" t="e">
        <f>AS20</f>
        <v>#N/A</v>
      </c>
      <c r="AA81" t="e">
        <f t="shared" ref="AA81:AA95" si="57">AB4-G4</f>
        <v>#DIV/0!</v>
      </c>
      <c r="AB81" t="str">
        <f t="shared" si="37"/>
        <v/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 t="e">
        <f t="shared" ref="W82:W95" si="58">G5*G21</f>
        <v>#DIV/0!</v>
      </c>
      <c r="X82" t="e">
        <f t="shared" si="38"/>
        <v>#N/A</v>
      </c>
      <c r="Y82" t="e">
        <f t="shared" ref="Y82:Y95" si="59">AS21</f>
        <v>#N/A</v>
      </c>
      <c r="AA82" t="e">
        <f t="shared" si="57"/>
        <v>#DIV/0!</v>
      </c>
      <c r="AB82" t="str">
        <f t="shared" si="37"/>
        <v/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 t="e">
        <f t="shared" si="58"/>
        <v>#DIV/0!</v>
      </c>
      <c r="X83" t="e">
        <f t="shared" si="38"/>
        <v>#N/A</v>
      </c>
      <c r="Y83" t="e">
        <f t="shared" si="59"/>
        <v>#N/A</v>
      </c>
      <c r="AA83" t="e">
        <f t="shared" si="57"/>
        <v>#DIV/0!</v>
      </c>
      <c r="AB83" t="str">
        <f t="shared" si="37"/>
        <v/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 t="e">
        <f t="shared" si="58"/>
        <v>#DIV/0!</v>
      </c>
      <c r="X84" t="e">
        <f t="shared" si="38"/>
        <v>#N/A</v>
      </c>
      <c r="Y84" t="e">
        <f t="shared" si="59"/>
        <v>#N/A</v>
      </c>
      <c r="AA84" t="e">
        <f t="shared" si="57"/>
        <v>#DIV/0!</v>
      </c>
      <c r="AB84" t="str">
        <f t="shared" si="37"/>
        <v/>
      </c>
      <c r="AC84">
        <v>5</v>
      </c>
    </row>
    <row r="85" spans="23:74">
      <c r="W85" t="e">
        <f t="shared" si="58"/>
        <v>#DIV/0!</v>
      </c>
      <c r="X85" t="e">
        <f t="shared" si="38"/>
        <v>#N/A</v>
      </c>
      <c r="Y85" t="e">
        <f t="shared" si="59"/>
        <v>#N/A</v>
      </c>
      <c r="AA85" t="e">
        <f t="shared" si="57"/>
        <v>#DIV/0!</v>
      </c>
      <c r="AB85" t="str">
        <f t="shared" si="37"/>
        <v/>
      </c>
      <c r="AC85">
        <v>5</v>
      </c>
    </row>
    <row r="86" spans="23:74">
      <c r="W86" t="e">
        <f t="shared" si="58"/>
        <v>#DIV/0!</v>
      </c>
      <c r="X86" t="e">
        <f t="shared" si="38"/>
        <v>#N/A</v>
      </c>
      <c r="Y86" t="e">
        <f t="shared" si="59"/>
        <v>#N/A</v>
      </c>
      <c r="AA86" t="e">
        <f t="shared" si="57"/>
        <v>#DIV/0!</v>
      </c>
      <c r="AB86" t="str">
        <f t="shared" ref="AB86:AB149" si="60">IFERROR(AA86,"")</f>
        <v/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DIV/0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DIV/0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 t="e">
        <f>H4*H20</f>
        <v>#DIV/0!</v>
      </c>
      <c r="X96" t="e">
        <f t="shared" si="61"/>
        <v>#N/A</v>
      </c>
      <c r="Y96" t="e">
        <f>AT20</f>
        <v>#N/A</v>
      </c>
      <c r="AA96" t="e">
        <f t="shared" ref="AA96:AA110" si="62">AC4-H4</f>
        <v>#DIV/0!</v>
      </c>
      <c r="AB96" t="str">
        <f t="shared" si="60"/>
        <v/>
      </c>
      <c r="AC96">
        <v>5</v>
      </c>
    </row>
    <row r="97" spans="23:29">
      <c r="W97" t="e">
        <f t="shared" ref="W97:W110" si="63">H5*H21</f>
        <v>#DIV/0!</v>
      </c>
      <c r="X97" t="e">
        <f t="shared" si="61"/>
        <v>#N/A</v>
      </c>
      <c r="Y97" t="e">
        <f t="shared" ref="Y97:Y110" si="64">AT21</f>
        <v>#N/A</v>
      </c>
      <c r="AA97" t="e">
        <f t="shared" si="62"/>
        <v>#DIV/0!</v>
      </c>
      <c r="AB97" t="str">
        <f t="shared" si="60"/>
        <v/>
      </c>
      <c r="AC97">
        <v>5</v>
      </c>
    </row>
    <row r="98" spans="23:29">
      <c r="W98" t="e">
        <f t="shared" si="63"/>
        <v>#DIV/0!</v>
      </c>
      <c r="X98" t="e">
        <f t="shared" si="61"/>
        <v>#N/A</v>
      </c>
      <c r="Y98" t="e">
        <f t="shared" si="64"/>
        <v>#N/A</v>
      </c>
      <c r="AA98" t="e">
        <f t="shared" si="62"/>
        <v>#DIV/0!</v>
      </c>
      <c r="AB98" t="str">
        <f t="shared" si="60"/>
        <v/>
      </c>
      <c r="AC98">
        <v>5</v>
      </c>
    </row>
    <row r="99" spans="23:29">
      <c r="W99" t="e">
        <f t="shared" si="63"/>
        <v>#DIV/0!</v>
      </c>
      <c r="X99" t="e">
        <f t="shared" si="61"/>
        <v>#N/A</v>
      </c>
      <c r="Y99" t="e">
        <f t="shared" si="64"/>
        <v>#N/A</v>
      </c>
      <c r="AA99" t="e">
        <f t="shared" si="62"/>
        <v>#DIV/0!</v>
      </c>
      <c r="AB99" t="str">
        <f t="shared" si="60"/>
        <v/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cp:lastPrinted>2017-12-19T16:13:25Z</cp:lastPrinted>
  <dcterms:created xsi:type="dcterms:W3CDTF">2017-02-09T20:26:52Z</dcterms:created>
  <dcterms:modified xsi:type="dcterms:W3CDTF">2017-12-19T16:13:49Z</dcterms:modified>
</cp:coreProperties>
</file>